5AC-A25E-5EDA8D0B378E}"/>
    <cellStyle name="Normal 7 5 2 2 11" xfId="38857" xr:uid="{EDCC3237-82AC-4952-BF93-C64AB0FDB505}"/>
    <cellStyle name="Normal 7 5 2 2 12" xfId="42438" xr:uid="{FD14AF33-880F-49F1-8A8B-8A1EE5D50E59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2 8" xfId="44122" xr:uid="{6D5F3992-37C1-46D5-86AF-15FF8FD54536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2 9" xfId="42770" xr:uid="{30C7F9CE-D952-469D-AD3C-7A00A48D6FC0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2 8" xfId="44454" xr:uid="{317085DF-94D9-4CBA-BBC2-EE2E50DD191D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3 9" xfId="43102" xr:uid="{BAF195DF-9DBC-4A7B-814C-0AED8022557D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2 8" xfId="44786" xr:uid="{C23F49C4-BBAE-4490-A228-243F59521574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4 9" xfId="43434" xr:uid="{7A71DC15-780C-446C-BBC0-F9342B585514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5 8" xfId="43790" xr:uid="{F30801F0-0D5E-454F-B020-BAE6DA1FA89B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2 8" xfId="43956" xr:uid="{888C4EB9-B5F7-46EE-831B-0B3997779ABD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3 9" xfId="42604" xr:uid="{FD3128BC-CF7B-4527-945C-4F875263D535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2 8" xfId="44288" xr:uid="{AD976AB8-2EA3-4ABC-A2A4-297DD0A8A24C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4 9" xfId="42936" xr:uid="{6A459DFB-5C82-4A5F-A7DB-F8C3DEA54652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2 8" xfId="44620" xr:uid="{C1E1556B-3CA6-4368-AC65-0935EC3FE93B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5 9" xfId="43268" xr:uid="{6F272618-2F9D-4E7F-AB75-45678C7E1A40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6 8" xfId="43624" xr:uid="{2DA1DA73-7D50-47BB-A41B-9235212BA26D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12" xfId="42355" xr:uid="{9DFEC98C-08EC-4702-8E41-DF09336D59DF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2 8" xfId="44039" xr:uid="{29ECF5DF-3824-4EFF-804E-B645A7C2AABD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2 9" xfId="42687" xr:uid="{D57CB8DD-E05A-4C3D-BE8E-666BC8588915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2 8" xfId="44371" xr:uid="{06731EEA-1164-493B-90FC-9C6A30CC0391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3 9" xfId="43019" xr:uid="{DBE0D441-D12E-4B9E-AFBE-9DBDAE430DF8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2 8" xfId="44703" xr:uid="{7830AB94-39D2-4977-97D2-E2ABEA41DE72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4 9" xfId="43351" xr:uid="{0AD1502B-0D2C-4E32-ACDB-0E92683EF224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5 8" xfId="43707" xr:uid="{3C33C3F4-4ED1-4B90-B3B2-43162628A66D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2 8" xfId="43873" xr:uid="{DA873DD2-67B0-4C6C-AF67-1AF44D58F428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4 9" xfId="42521" xr:uid="{C6349B6A-A299-44E4-9D6F-70E301FB4E59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2 8" xfId="44205" xr:uid="{AA4A4120-4BA3-4275-95C8-FA9AD4C97914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5 9" xfId="42853" xr:uid="{1EFE926F-DAD2-4EC3-BB6B-E85C3F09645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2 8" xfId="44537" xr:uid="{10814FBA-29A7-4032-A0AC-81B4D3FD0F32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6 9" xfId="43185" xr:uid="{DC4DB807-9892-47A7-A502-E761F46C0EE1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7 8" xfId="43541" xr:uid="{3126D343-897C-4B29-AAD5-E14CFEE837F6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15" xfId="42211" xr:uid="{DFB81420-E211-49BA-BCA6-15D126ABF1CB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13" xfId="42294" xr:uid="{BE169610-E2EB-4C52-840E-52F7C3703AB4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12" xfId="42460" xr:uid="{11389C49-3F69-4686-9D10-73B5053B8237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2 8" xfId="44144" xr:uid="{C216BB39-4624-4218-9E8B-AC246301EA0D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2 9" xfId="42792" xr:uid="{C211BDF4-0D09-407A-9130-6EB8AD6E204B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2 8" xfId="44476" xr:uid="{73196BAF-0B9E-46B2-8943-EDC56D437766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3 9" xfId="43124" xr:uid="{AB4A6B3F-EEE0-45B4-9C5E-A69110D72AFD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2 8" xfId="44808" xr:uid="{ABF767DE-EEA4-4F3C-B047-F6F15CB04E93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4 9" xfId="43456" xr:uid="{EDD5410F-0576-41F3-89E8-5F4C5F1BAD28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5 8" xfId="43812" xr:uid="{A93FECBE-3E34-4E56-B195-C931DF7BA357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2 8" xfId="43978" xr:uid="{62FC52C2-7D08-4D9F-A17F-195D3A9D81D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3 9" xfId="42626" xr:uid="{D855AF31-FC05-4328-A6E6-A394473CAE85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2 8" xfId="44310" xr:uid="{3464FEC3-6865-4E34-B74A-3DE1D1D5C85E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4 9" xfId="42958" xr:uid="{06FB8443-E158-447A-A5DB-6507C78CFF1B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2 8" xfId="44642" xr:uid="{06B33F11-BC78-49F7-BE67-786E28F3117C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5 9" xfId="43290" xr:uid="{0BCAFD5F-647F-472D-A0CE-5956ABD7FFE2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6 8" xfId="43646" xr:uid="{1072E57A-6064-4020-A657-300D5B67213B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12" xfId="42377" xr:uid="{05B24A71-C90C-44E2-8B6F-0F2F861C08ED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2 8" xfId="44061" xr:uid="{AB161179-600F-4836-ABA6-D4E3D6A5FDCA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2 9" xfId="42709" xr:uid="{D6F00D3F-182D-49D2-AF78-A6E3FE42366B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2 8" xfId="44393" xr:uid="{D75A4106-1CD3-4147-B175-05F030DBC832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3 9" xfId="43041" xr:uid="{38585D63-0FFE-45C5-839B-6FB08B0D152A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2 8" xfId="44725" xr:uid="{AA57033A-AC3E-498C-B769-27BBBC00F4EF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4 9" xfId="43373" xr:uid="{26D0EFD7-03DC-45A5-846F-32B0BC244DCE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5 8" xfId="43729" xr:uid="{08F2D5EC-C7D7-474A-85FF-5E3CDDC5D45B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2 8" xfId="43895" xr:uid="{1B4A906A-E576-49C5-87B5-D098F370171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4 9" xfId="42543" xr:uid="{ACDAECD2-5B77-4DAE-A200-C58901AD3B81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2 8" xfId="44227" xr:uid="{A1AA86E6-B7BC-4559-A6D6-23AED50B343D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5 9" xfId="42875" xr:uid="{AFD99930-E93E-445B-97E4-6CDECCF9EC41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2 8" xfId="44559" xr:uid="{85B72EAB-C204-4D85-A0DA-0B6BF29ABAEC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6 9" xfId="43207" xr:uid="{6B7AA8BA-D33F-426A-8BFF-1C3848750C25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7 8" xfId="43563" xr:uid="{B9E9D5E9-EE95-4272-9067-B3D008B14F32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15" xfId="42222" xr:uid="{F278C06C-7E71-41EA-99AD-8A974A24924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13" xfId="42305" xr:uid="{BF6D2DDB-A182-4B08-8CFD-A9CE550C9055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12" xfId="42471" xr:uid="{6F5D22B9-D46C-43C6-AA12-359B107055F7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2 8" xfId="44155" xr:uid="{DA80FE6E-F35E-4A6C-B738-3C0E8D7B749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2 9" xfId="42803" xr:uid="{34BAC37B-9634-4891-A8D7-1741B731BD99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2 8" xfId="44487" xr:uid="{1DADF56F-FD0F-4127-B9C4-3E669530ED52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3 9" xfId="43135" xr:uid="{8B78B56E-197D-4065-896E-99E0DDD891C3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2 8" xfId="44819" xr:uid="{08A5781B-851A-4CB1-B2D9-137F1B35A454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4 9" xfId="43467" xr:uid="{6DF71224-22CF-4EE4-9F69-94864C135930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5 8" xfId="43823" xr:uid="{1A05D7C2-CE6C-4E04-8E96-9BCA80756042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2 8" xfId="43989" xr:uid="{9B389DB3-4342-4B6F-BB86-FAE7E1CCB1B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3 9" xfId="42637" xr:uid="{CD7FA253-CDC2-488B-A26A-9970BCB1DCFE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2 8" xfId="44321" xr:uid="{73E2A99D-97C7-4C7B-BECB-818121F16287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4 9" xfId="42969" xr:uid="{D2D94967-8D27-4E09-8FD3-65C594539FE7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2 8" xfId="44653" xr:uid="{3376E73A-EA30-4CAD-8262-8B3448CC07B8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5 9" xfId="43301" xr:uid="{A99DB388-1846-4A50-8F72-9D7789FEED89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6 8" xfId="43657" xr:uid="{4770E3AE-8275-4982-9F69-4CF9461E2A90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12" xfId="42388" xr:uid="{C60B9D21-0623-420C-BE6E-C0CB2FE872EF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2 8" xfId="44072" xr:uid="{D29C82A9-36D1-4606-B02E-E42BF21828CA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2 9" xfId="42720" xr:uid="{B8B898B2-8A4B-468E-8D3F-1E1D1F250099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2 8" xfId="44404" xr:uid="{591DC893-2E90-4912-875C-768ABEB037CF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3 9" xfId="43052" xr:uid="{6647F81A-87CF-41E1-9C92-365ABB917C62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2 8" xfId="44736" xr:uid="{1DBD2C0C-81ED-4D68-A223-C444F7507E89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4 9" xfId="43384" xr:uid="{03B99B3F-42F0-47B3-ACAB-298D4F2C5CBE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5 8" xfId="43740" xr:uid="{1697101C-C43A-496B-9632-935DA0D56166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2 8" xfId="43906" xr:uid="{DF761AF1-B5E8-43C7-8FDE-B9723504449A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4 9" xfId="42554" xr:uid="{93EC9199-BA69-4B7F-972F-5FD667EFE302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2 8" xfId="44238" xr:uid="{349E51E5-BE62-4609-927E-FD035817BA77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5 9" xfId="42886" xr:uid="{63324B7C-3F77-42C3-805E-4D1D23C0828C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2 8" xfId="44570" xr:uid="{0EB49AC5-ECB3-41EE-9CF5-39CF74C94A39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6 9" xfId="43218" xr:uid="{D2784EFA-AFA0-491A-AEA3-5B7DE60E8408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7 8" xfId="43574" xr:uid="{4B8A32E7-C9B5-4414-A285-0BFB6692EA06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15" xfId="42233" xr:uid="{1237F4AD-1966-4329-B5BC-3D6151F52B7B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13" xfId="42316" xr:uid="{DEE06FE0-C9F6-4714-98CC-B88E02B7DB1C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12" xfId="42482" xr:uid="{B7A565C9-531D-4409-8497-BC8CA7E6B561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2 8" xfId="44166" xr:uid="{B4D0CE3A-EADB-474B-98F4-9E78CCCAF964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2 9" xfId="42814" xr:uid="{A02772B2-B151-4124-8B33-A9F1AF3545D7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2 8" xfId="44498" xr:uid="{432301DD-048F-4C3C-9257-3D0CC7F96E69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3 9" xfId="43146" xr:uid="{101B4020-4069-48F0-8D7E-BB74EF786FF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2 8" xfId="44830" xr:uid="{70B73416-8726-4683-93E9-4A04DA223683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4 9" xfId="43478" xr:uid="{1D1C5280-F7D1-4401-8999-5E7F1B73D082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5 8" xfId="43834" xr:uid="{0A8C4AD1-09C9-46E5-A1BC-5FEDD3D274C2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2 8" xfId="44000" xr:uid="{0CF3349E-F86B-4570-93DB-C8DCC67B52DB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3 9" xfId="42648" xr:uid="{EBE6D0F0-C480-462D-9681-4A90E78EB155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2 8" xfId="44332" xr:uid="{4CB69AFB-67A0-42CC-893D-433401E13FB6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4 9" xfId="42980" xr:uid="{2D09A103-50F3-4F10-B6F0-B38B13D4A4E6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2 8" xfId="44664" xr:uid="{560EC5C1-93BE-4BE7-B97C-DA9B78BFF890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5 9" xfId="43312" xr:uid="{898B7C83-EE0E-480A-9C18-1496690E28FF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6 8" xfId="43668" xr:uid="{A7F28578-D8CB-4CBD-99E1-BAE0DD015CC7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12" xfId="42399" xr:uid="{C74DB00E-F05D-45FB-A45E-7C776A872CCD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2 8" xfId="44083" xr:uid="{3C1294CB-93A9-4AAE-8677-FC96332B29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2 9" xfId="42731" xr:uid="{EE4416D6-DBC1-4A14-8D74-D3F27E479784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2 8" xfId="44415" xr:uid="{97784F58-5BAF-43BC-ABFB-8D254BA05BAB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3 9" xfId="43063" xr:uid="{226B347E-32BC-4ED8-AD9C-5E658448330B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2 8" xfId="44747" xr:uid="{0525E296-4EB4-4371-B394-D25B1AF6F874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4 9" xfId="43395" xr:uid="{3D218B24-61D1-4B9B-97E3-90308384459D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5 8" xfId="43751" xr:uid="{59581943-E86F-4EC6-8D46-740AD2D03574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2 8" xfId="43917" xr:uid="{8FB61939-1CD3-45FB-A750-51C935850609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4 9" xfId="42565" xr:uid="{7C9E4407-7E93-43D2-B59D-C76DC7EEFE92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2 8" xfId="44249" xr:uid="{197EE03E-F5A1-4822-AF83-093DA13704E5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5 9" xfId="42897" xr:uid="{103D1B8D-107A-4D15-9A8B-47CEFBAEA678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2 8" xfId="44581" xr:uid="{B98FB6C2-3792-4501-B00F-E34B15F71008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6 9" xfId="43229" xr:uid="{DF58C8CB-3F8E-4DA6-A1C4-C86216B4365E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7 8" xfId="43585" xr:uid="{795E8259-EE70-4F7F-981B-73DB1F16911D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15" xfId="42190" xr:uid="{6C7D2E19-17D2-4CBA-AAC7-7DCE2DE01CB7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13" xfId="42273" xr:uid="{B759EE43-1EAE-4583-90FE-83B9F5A75DBA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12" xfId="42439" xr:uid="{961A07E2-2CFA-4649-AC09-B52C79603094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2 8" xfId="44123" xr:uid="{BA5C76B7-D69A-4535-9072-16B3E9B01C8E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2 9" xfId="42771" xr:uid="{384E5CBA-1D22-43F3-90C1-E0E7327D417E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2 8" xfId="44455" xr:uid="{E594B820-3046-4408-ACB6-9A2E92EA6C66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3 9" xfId="43103" xr:uid="{45C6C385-8996-4649-B18C-291B2FBE7D86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2 8" xfId="44787" xr:uid="{E5837065-ED25-4B55-B7EC-59D2A3D7D27A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4 9" xfId="43435" xr:uid="{0935D7B0-0C53-470D-B774-ECAF1011D770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5 8" xfId="43791" xr:uid="{3B90F7A6-2BFC-4768-862A-513A91DF12E7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2 8" xfId="43957" xr:uid="{091EB4D8-71C5-4452-9449-10FE25ECE6BC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3 9" xfId="42605" xr:uid="{FDEE9032-2F58-4FD8-AFF2-879D2BBB00C7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2 8" xfId="44289" xr:uid="{CE9C201A-F672-4BCB-92F3-3DED8D087353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4 9" xfId="42937" xr:uid="{F059A322-55BC-4674-987B-9FD755BD1724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2 8" xfId="44621" xr:uid="{27563AD3-10BC-4FAF-A78E-31394DDD333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5 9" xfId="43269" xr:uid="{2D6A480A-CBF6-4382-A71B-17679A9DFDD4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6 8" xfId="43625" xr:uid="{4E2FDD2E-6165-454D-BCC1-D66106790532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12" xfId="42356" xr:uid="{F6FDD818-2713-4319-98B5-6923FECB6656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2 8" xfId="44040" xr:uid="{5A48AB3D-DF07-4F1C-A2E1-23314354ECBA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2 9" xfId="42688" xr:uid="{622CB5DA-DBA5-4691-B5A9-4738C920E1F0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2 8" xfId="44372" xr:uid="{4B46FC44-F517-47FD-9D1D-6E1FFE44F684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3 9" xfId="43020" xr:uid="{D9A7F327-B552-4DD5-9B54-FF881F5FE2B4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2 8" xfId="44704" xr:uid="{91430E06-C446-4C1C-9E68-CC1C78CD7634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4 9" xfId="43352" xr:uid="{2B93E0EA-0FCC-4E07-85CB-5B6577736CB3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5 8" xfId="43708" xr:uid="{3B1B8AEB-AF8F-46A4-917A-562D55736E25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2 8" xfId="43874" xr:uid="{38C0F89B-AFD2-4EF6-BC3A-885336CD14F8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4 9" xfId="42522" xr:uid="{51631AEA-A660-4756-8905-36DCDF802FA4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2 8" xfId="44206" xr:uid="{A506FA54-1002-414F-A19B-EC0213ECF62E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5 9" xfId="42854" xr:uid="{0022B92F-AA94-4A29-9A92-C6C09C2B3270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2 8" xfId="44538" xr:uid="{74068563-006A-49B4-AB37-F8200C4D7A19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6 9" xfId="43186" xr:uid="{8566FE61-AA66-42D1-923A-8275E15045E6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7 8" xfId="43542" xr:uid="{C0FEC004-7407-48D4-A22F-37195A9C4C9D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2 9" xfId="45657" xr:uid="{26719C3A-3F41-4096-97D2-ED1B3D9D694E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3 9" xfId="45662" xr:uid="{B8839508-D9F8-4B58-93B1-8130B7181114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4 9" xfId="45659" xr:uid="{790D6AB3-645D-4190-8083-99A034114371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5 9" xfId="45658" xr:uid="{D70E244B-F34C-4827-AF1C-C4D3554ED8E4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6 9" xfId="45656" xr:uid="{680170E0-5A10-4EEB-8557-04E97744A288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7 9" xfId="45661" xr:uid="{99432B98-FCDF-4FD9-B7A8-7F8E961A5EFE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79 9" xfId="45663" xr:uid="{F5C6B9D1-A1B1-4A46-B9E4-6E850454557C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13" xfId="42331" xr:uid="{D19AD3CF-B24A-4893-A481-01E2B61DD13F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2 8" xfId="44015" xr:uid="{B3B1EEB5-9A9C-48EB-9810-12814FF69970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2 9" xfId="42663" xr:uid="{72DD9F6E-B8A2-410F-84C6-D713466098D1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2 8" xfId="44347" xr:uid="{9EEAE6D0-DAFF-47D2-8778-E34411C70DB6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3 9" xfId="42995" xr:uid="{0A0F6BA7-DE49-465E-B437-23F974707B17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2 8" xfId="44679" xr:uid="{DD442B4C-FE14-46D6-8AFB-CE2AF6C235C8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4 9" xfId="43327" xr:uid="{0F6EA736-547D-4D78-B84F-AC928C75031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5 8" xfId="43683" xr:uid="{9531F310-D17B-4F54-90D3-01A55750B0BB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10" xfId="42497" xr:uid="{56E54C4F-C0AF-430F-A5ED-9336B94F8DB8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2 8" xfId="43849" xr:uid="{7E823E21-3452-4B35-8AE6-B5914AE46A02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10" xfId="42829" xr:uid="{7D8380FB-97AA-4683-ABE6-0D5BF2C48BC2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2 8" xfId="44181" xr:uid="{84CD65D3-DA89-485A-A56F-6891BD3580D3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10" xfId="43161" xr:uid="{C1DE41F2-1129-4CE5-9866-E54A393FBFC1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2 8" xfId="44513" xr:uid="{461141BD-46B6-47E6-B078-5F7E61E9613A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10" xfId="43492" xr:uid="{421C9798-F205-4D34-A478-3F608953535F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2 8" xfId="44843" xr:uid="{2EDB1657-E1BC-4863-9C61-FF513F2E5B4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5 9" xfId="43517" xr:uid="{95631A6A-F285-4646-85FE-1239BB181060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7 9" xfId="45668" xr:uid="{B1C65CDC-DACE-4530-9C1F-B58FD9A3DD16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8 9" xfId="42165" xr:uid="{9F59E23C-AF70-47C6-B5BC-FA3D3A3BCF4D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2 8" xfId="43856" xr:uid="{9082D9A2-06E2-422B-BA39-C624ABBD1F37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0 9" xfId="42504" xr:uid="{5FBB25DA-F63B-4684-9996-6893709C89B8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2 8" xfId="44188" xr:uid="{36A1D9E1-0CD6-4307-ACB2-9FB1AD65C999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1 9" xfId="42836" xr:uid="{88F9E6F0-8783-4BC9-A3B9-7219D98CC42F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2 8" xfId="44520" xr:uid="{B8E4ADA4-92A8-4FAF-81A8-AEF6718472D9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2 9" xfId="43168" xr:uid="{8F6ADA6D-3A9C-4853-A2CA-7F77A69D306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3 8" xfId="43524" xr:uid="{68377595-179F-4AD6-BF29-F6C66120BC3E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16" xfId="42199" xr:uid="{5272752E-3213-4F2B-822A-C324746C0A16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13" xfId="42282" xr:uid="{117B546E-8788-486C-B368-689BD31457F1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12" xfId="42448" xr:uid="{39BC7D1C-4C38-4701-84BD-F2A4ECEA4DCB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2 8" xfId="44132" xr:uid="{E1856F88-D9A8-4250-981D-5E33E98DA21C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2 9" xfId="42780" xr:uid="{D2518CFB-43F6-4AFC-8832-AF469D9810A6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2 8" xfId="44464" xr:uid="{CF58D729-9560-423F-8689-C7069AA22D41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3 9" xfId="43112" xr:uid="{35FBEB87-ED01-42C8-A1CC-8102A98BB788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2 8" xfId="44796" xr:uid="{94FBF9F2-19CD-4F55-8672-F407CFD7D9D5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4 9" xfId="43444" xr:uid="{AD99FFC8-9603-4CC3-AD74-29837D548998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5 8" xfId="43800" xr:uid="{9B6AA23F-3EF0-4CE1-BF7C-8AE80DECD0B8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2 8" xfId="43966" xr:uid="{0D1B2CB8-8341-4A0E-A670-C4F52301913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3 9" xfId="42614" xr:uid="{0E3F211E-5AA4-4BB0-A0D7-D3A0C03AAE33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2 8" xfId="44298" xr:uid="{37E579C7-BBA9-440C-AD65-3694FF4F704F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4 9" xfId="42946" xr:uid="{B07C27F7-E6A2-42A9-8406-F46B7E7D6163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2 8" xfId="44630" xr:uid="{6FCC5138-77EF-4AD4-867D-A9725F03C0E8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5 9" xfId="43278" xr:uid="{426AFA82-139F-416F-BCC4-0CEA61A454E8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6 8" xfId="43634" xr:uid="{13A7E0BE-A9E3-4309-9A9A-8200CD65816F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12" xfId="42365" xr:uid="{B74F01CB-CFE6-4D65-A8D7-EC0263F29087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2 8" xfId="44049" xr:uid="{F62DD478-CF39-4805-8040-0E465AEC4A52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2 9" xfId="42697" xr:uid="{B2224158-EA2D-43CA-B352-CA16C6E20E1F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2 8" xfId="44381" xr:uid="{1BCDADD5-290D-4174-B616-F9A652DC5343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3 9" xfId="43029" xr:uid="{48BD3E64-741D-4E37-8168-CD5EA06C7531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2 8" xfId="44713" xr:uid="{AC548EFD-8A27-4BF1-9D22-2B95ACA5391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4 9" xfId="43361" xr:uid="{575CA2C5-7435-4A0F-B8EF-EEDB1CF6AE9A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5 8" xfId="43717" xr:uid="{49F281BD-47B9-4A56-B86F-43125B43175A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2 8" xfId="43883" xr:uid="{72288A9C-0C78-4A80-A837-9A0DC2933F95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4 9" xfId="42531" xr:uid="{569E6B2A-8394-4199-90B7-63AE1E01DE85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2 8" xfId="44215" xr:uid="{7B5E89C5-563B-43E4-A855-17B4D9264DE1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5 9" xfId="42863" xr:uid="{08738CC0-6A62-46CE-A961-294B4E756D7B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2 8" xfId="44547" xr:uid="{7BD49DE3-F08C-4A73-BE02-ACBDE6DA0042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6 9" xfId="43195" xr:uid="{A1DD355C-A1D4-446B-8FA7-9493EFFBA1D0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7 8" xfId="43551" xr:uid="{4068EE26-DBB0-43A8-992A-B4AC5CB05FEE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23" xfId="42172" xr:uid="{6923FF02-1DF3-44E3-B46B-3282C9A6E351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14" xfId="42203" xr:uid="{A82AE4DF-F090-4741-852E-E114211F6BE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13" xfId="42286" xr:uid="{4C2359AC-82D5-4AB7-96CF-99C61ABBFE1F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12" xfId="42452" xr:uid="{90F2998A-91DA-4388-8D4C-635DC738BE2B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2 8" xfId="44136" xr:uid="{8B700CBE-9619-4950-AB8A-237A01FF7E8C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2 9" xfId="42784" xr:uid="{EB6DC8A9-8426-48E1-B28E-7254909D1ABD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2 8" xfId="44468" xr:uid="{3968880E-AA38-412B-8EB0-EB67E237BA62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3 9" xfId="43116" xr:uid="{C9DA4CC7-1AC1-4661-8DA6-287279CB3AC4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2 8" xfId="44800" xr:uid="{5BA386F5-75F5-4F55-94E0-B346C7DCE564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4 9" xfId="43448" xr:uid="{09E6A024-33B4-4B67-ADA1-F332A4D3AF4D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5 8" xfId="43804" xr:uid="{F40ED93A-3133-4387-800E-17B5B39FD53C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2 8" xfId="43970" xr:uid="{1496B38F-E55F-460F-A5E7-3CF089E6D717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3 9" xfId="42618" xr:uid="{DD75238C-C592-41E3-B3A3-CA7A1BBB9618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2 8" xfId="44302" xr:uid="{E7A75FC1-8CD6-473B-89F9-92C57EA64CCB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4 9" xfId="42950" xr:uid="{3AC97C12-63C7-4B52-B6C0-76ADF31A8709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2 8" xfId="44634" xr:uid="{8F132C27-36A4-4767-B447-7C47EF22A210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5 9" xfId="43282" xr:uid="{75EEF8F8-31D7-4024-88ED-8DDBE56F8B65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6 8" xfId="43638" xr:uid="{90E0C641-AD09-41D6-BE1E-30F743EFA0EF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12" xfId="42369" xr:uid="{62A176C6-56C6-4C99-8E10-2D9F2F2AB827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2 8" xfId="44053" xr:uid="{1D6065FA-8ED0-4A2D-9259-83AC28187111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2 9" xfId="42701" xr:uid="{CDCD14F3-A8E5-4453-9987-89DACA785A3D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2 8" xfId="44385" xr:uid="{21AB0FD7-3498-404C-A830-D6DD102BCA8A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3 9" xfId="43033" xr:uid="{F0A6637E-E7C2-444C-8427-363DC80B832E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2 8" xfId="44717" xr:uid="{9BAAE0BE-B446-41EF-A35C-75F3E1E12A67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4 9" xfId="43365" xr:uid="{F0FE35D3-3CFD-4CD0-883E-8CEA68383536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5 8" xfId="43721" xr:uid="{7F4026F9-1132-4B72-80F3-D43F3D3AD47F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2 8" xfId="43887" xr:uid="{80AA3EE6-04C7-425B-8CF9-C66545AFA142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4 9" xfId="42535" xr:uid="{B88C5A38-8932-41BF-9A63-DBF649E7FDB2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2 8" xfId="44219" xr:uid="{11397B19-A219-4301-88BA-F99B4BFF378B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5 9" xfId="42867" xr:uid="{45EA5627-916A-449D-9B65-80D1E0088D45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2 8" xfId="44551" xr:uid="{62EF38BB-B6A7-46EF-AE40-43FB44A91C3E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6 9" xfId="43199" xr:uid="{057CE99A-C5E1-4D19-BDDE-B36CD26FD64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7 8" xfId="43555" xr:uid="{9EF9E5ED-6879-48AE-936E-F07176A8317C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14" xfId="42218" xr:uid="{AA6B8626-3848-48BF-9B18-02D228523C94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13" xfId="42301" xr:uid="{2F6BD446-D5AF-4E76-BF69-F237ADD16972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12" xfId="42467" xr:uid="{7898F87D-176B-42F2-8BD8-4AC50B7A2C52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2 8" xfId="44151" xr:uid="{077F8CAC-F23E-4A72-9D82-FA635C002679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2 9" xfId="42799" xr:uid="{F2BA5E8D-A032-49E8-B7FF-426393DF8252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2 8" xfId="44483" xr:uid="{B371C114-7C7A-4882-9189-1DE09B20C30C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3 9" xfId="43131" xr:uid="{901F40DF-A32A-4F1A-995A-0E5D709034C7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2 8" xfId="44815" xr:uid="{2ED76C2A-85D2-4840-9E4E-0274CB1E6112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4 9" xfId="43463" xr:uid="{F5186B1C-1890-4FEA-B5A1-FB9238CB8DF6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5 8" xfId="43819" xr:uid="{6BA06FA6-4A10-4DB0-9D0E-EDDFFA7A62F1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2 8" xfId="43985" xr:uid="{23AE2C4B-F49F-4704-A093-3A9C1EFDEA0D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3 9" xfId="42633" xr:uid="{85678A8A-54D6-40AA-8167-11B4D631D2F2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2 8" xfId="44317" xr:uid="{DE6AE4E6-E8DE-424F-95F7-5945BB4A1B21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4 9" xfId="42965" xr:uid="{0C8E334C-7160-45A0-A7B3-9AE893970C63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2 8" xfId="44649" xr:uid="{152B7379-5D11-402B-ABB4-E7F77A911F08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5 9" xfId="43297" xr:uid="{4E510914-1C98-4F97-BCFA-917BA5F2774A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6 8" xfId="43653" xr:uid="{516D498F-FB92-43AE-B21F-1CC938D17A23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12" xfId="42384" xr:uid="{EC26260E-D96A-43F5-82E1-1159C53D8D68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2 8" xfId="44068" xr:uid="{7663A41B-6C22-4D58-B0D3-797FB3D02C81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2 9" xfId="42716" xr:uid="{7B679BB8-F0D8-447D-9037-9BF3CE31FDE0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2 8" xfId="44400" xr:uid="{F4D517AA-0057-454F-8C03-8D32B94C7B5E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3 9" xfId="43048" xr:uid="{3D249509-1DCF-42F2-A213-815667F8D62E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2 8" xfId="44732" xr:uid="{56519265-38B9-43A0-8179-30081638CD20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4 9" xfId="43380" xr:uid="{40F5C61C-9069-4321-874B-BD6C655DC822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5 8" xfId="43736" xr:uid="{9C20C043-A78D-473F-9EA2-801359D4D8CE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2 8" xfId="43902" xr:uid="{AF282A2C-1737-4E0A-8B85-C461AD347D04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4 9" xfId="42550" xr:uid="{AFE84DDD-0024-4E6A-8B34-A61F7A4D9EB2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2 8" xfId="44234" xr:uid="{0087FD3D-FBED-4B6B-8230-63B9509BC279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5 9" xfId="42882" xr:uid="{B559EE5F-0BE3-4B36-A3BE-770E90F2C562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2 8" xfId="44566" xr:uid="{91A9C9E9-5A53-4947-85CB-4FBE71A8F268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6 9" xfId="43214" xr:uid="{00385B0D-E212-4163-80A7-78E0FF2D12A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7 8" xfId="43570" xr:uid="{82C1A724-BF70-4197-9683-3C689314F6CB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14" xfId="42229" xr:uid="{66CC4D97-2E0B-4B32-A9A0-37ADE4E5529A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13" xfId="42312" xr:uid="{CD75E372-1BF7-426D-8CC7-C187077B5D41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12" xfId="42478" xr:uid="{31C02689-B0C4-4284-9D68-4B5F38D17BC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2 8" xfId="44162" xr:uid="{822AE1F0-C184-4405-BC38-0603ADADB9BF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2 9" xfId="42810" xr:uid="{4E5F3076-AFD2-4DE0-BE79-68B4CFFBFFEC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2 8" xfId="44494" xr:uid="{0BEE69A6-3CE8-43FE-9698-F9EF17375B24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3 9" xfId="43142" xr:uid="{497617E7-14F7-4623-992B-65CCE25DCD55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2 8" xfId="44826" xr:uid="{CD38333A-5665-4A68-BA07-BC320D99A291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4 9" xfId="43474" xr:uid="{8DE1761B-294E-40BD-A1BB-2BBB3F0F2172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5 8" xfId="43830" xr:uid="{3014C125-666E-4F4E-BF64-446890DAC37D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2 8" xfId="43996" xr:uid="{E33B299B-CF2C-481F-8536-054C1AEB1EFF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3 9" xfId="42644" xr:uid="{2331E8B9-71F3-49F4-A666-6E07536F5E76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2 8" xfId="44328" xr:uid="{8297561E-51D3-4E34-A7F4-57B8AEC497C6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4 9" xfId="42976" xr:uid="{962BA742-14B5-43F1-8BCA-2802C1ECB1CB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2 8" xfId="44660" xr:uid="{0A5BAACB-3663-4E99-B203-009950CD66B3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5 9" xfId="43308" xr:uid="{4552A9FA-BDC3-4AC5-9929-72E3AC474D3F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6 8" xfId="43664" xr:uid="{4E6FF031-A6B6-4C17-B870-3553832F188E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12" xfId="42395" xr:uid="{87E76EEA-DC0F-49F3-A42B-53EA14E63C80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2 8" xfId="44079" xr:uid="{E8036005-AEA1-4E91-97F4-EA27EBCB07F4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2 9" xfId="42727" xr:uid="{5BA64C55-47E5-413F-ADA1-4FE58AF92249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2 8" xfId="44411" xr:uid="{5BA001FE-610A-40DC-94FE-F30BD0A19FC6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3 9" xfId="43059" xr:uid="{80C23C48-E70E-48B1-8A70-82B102F59AD3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2 8" xfId="44743" xr:uid="{5A36B8F8-F6F5-4811-AE68-9216C1894B5A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4 9" xfId="43391" xr:uid="{361A2C84-5517-4282-802D-70A01EE37C05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5 8" xfId="43747" xr:uid="{F3A57960-2082-4721-904A-CC712D2B1CD2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2 8" xfId="43913" xr:uid="{D7CAFA11-93A1-4C8A-9746-6D42F9C49B35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4 9" xfId="42561" xr:uid="{0D565AA7-DB29-47DF-8E16-063F000BBDAB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2 8" xfId="44245" xr:uid="{AAC736EB-11B9-4714-BA3C-D1E74558E520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5 9" xfId="42893" xr:uid="{65DA6DC9-6F95-430A-916B-13B28D168853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2 8" xfId="44577" xr:uid="{C229F854-C1F9-4F87-9CA2-0F28CF6A5A72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6 9" xfId="43225" xr:uid="{EB9F0191-2282-43EB-9121-8B92F2479E75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7 8" xfId="43581" xr:uid="{85F78A16-6086-4637-AFB3-C4F0BC42570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14" xfId="42240" xr:uid="{D520C2A2-1232-4AE4-979C-7667FD7F45D0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13" xfId="42323" xr:uid="{4CCACFB6-9DB1-404F-82A7-BADD03A6CC87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12" xfId="42489" xr:uid="{B17FCCF4-0958-4548-82C3-5BBBD72A1B2E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2 8" xfId="44173" xr:uid="{C23642CB-B9EC-4D8D-8C25-8C9C96C04548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2 9" xfId="42821" xr:uid="{D723E507-79A1-48D3-822B-7DFF0A7D5411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2 8" xfId="44505" xr:uid="{27E9D6EE-1357-4928-B051-8B16507D5B3D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3 9" xfId="43153" xr:uid="{B7FB5D62-4B1E-45D8-9C30-35441BC281AE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2 8" xfId="44837" xr:uid="{8D9905C0-6CD1-40C8-8050-911984416BF5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4 9" xfId="43485" xr:uid="{33B11B78-E1EB-472F-B2E6-A4A59D6E17B3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5 8" xfId="43841" xr:uid="{20D7FA4A-931F-40EC-A66D-271B4D2350E8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2 8" xfId="44007" xr:uid="{FE3BFA56-7E8E-4F4F-9937-8B975C3F35C6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3 9" xfId="42655" xr:uid="{DF7FCDE6-F5DA-40C0-838D-80355005AB9E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2 8" xfId="44339" xr:uid="{B83F766F-9E04-4446-A060-40AA921BE6AE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4 9" xfId="42987" xr:uid="{EB3F984E-AE17-4889-A923-B6960C17CA20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2 8" xfId="44671" xr:uid="{3FB22C5B-708F-43F6-A859-C46491D4EADA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5 9" xfId="43319" xr:uid="{DAE307B0-2744-4D0E-9F64-CA3270F7D068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6 8" xfId="43675" xr:uid="{72933BE2-9283-44F1-BF06-00BCC04D1FFE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12" xfId="42406" xr:uid="{59CBB38F-B4ED-4F9F-A1E0-25DDFD82D4F9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2 8" xfId="44090" xr:uid="{04189A19-AEEF-49E1-A49E-5D0C7903DC94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2 9" xfId="42738" xr:uid="{566D13A2-2C71-4FC7-B931-BE4EE805F183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2 8" xfId="44422" xr:uid="{C5D173A8-4E22-4B90-9C90-22B9E8A37B04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3 9" xfId="43070" xr:uid="{6CC7080F-E01C-46EE-BA5C-C7EA7B23AF3D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2 8" xfId="44754" xr:uid="{71F0FEFC-A0FE-4A6E-A83A-77E80DDE27FF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4 9" xfId="43402" xr:uid="{36941349-9644-4209-B019-EF3668AC0EF0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5 8" xfId="43758" xr:uid="{73E8FD41-0C24-4B6F-A184-FC27DCFFD0CB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2 8" xfId="43924" xr:uid="{D220728B-E5B0-4535-A156-70806892101D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4 9" xfId="42572" xr:uid="{25BDCE9B-5914-4809-8B3B-03B3067BB5B2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2 8" xfId="44256" xr:uid="{C5FE956E-B6EB-4847-932A-79B417B9A10C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5 9" xfId="42904" xr:uid="{8D0ED630-D0D7-4C6C-B407-08A96E403FB8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2 8" xfId="44588" xr:uid="{6A74AB74-5930-4752-9777-5FA0962F0D6A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6 9" xfId="43236" xr:uid="{9B6A61A4-425A-4954-9AF4-ED52669276B2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7 8" xfId="43592" xr:uid="{1F29E35F-7D8E-4DCA-887D-6AF1A3F2E908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14" xfId="42184" xr:uid="{268FA277-4B5F-4807-ACAB-F65B65774752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13" xfId="42267" xr:uid="{90549DF6-6E2F-4D1A-A7A3-0FFD564CD7E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12" xfId="42433" xr:uid="{47F0646F-85A0-41C0-B7BA-E4961E6CA970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2 8" xfId="44117" xr:uid="{3CA8D9BE-2BA7-4424-96D5-D907297F4C5B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2 9" xfId="42765" xr:uid="{3DF4E885-D1FB-4D20-B137-2AEFC02191AF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2 8" xfId="44449" xr:uid="{A41AACB6-BD10-48ED-B75E-4CD815C243BE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3 9" xfId="43097" xr:uid="{3B6136A9-DD66-4085-BDF7-FF97632BE4B6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2 8" xfId="44781" xr:uid="{92AF9557-65F8-4F8D-8E22-426A82C7D7BC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4 9" xfId="43429" xr:uid="{D1CDB2E7-5189-46E6-8590-58C2CF0CDDBF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5 8" xfId="43785" xr:uid="{241794AF-552C-4D5F-B61E-098D1EA85AC8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2 8" xfId="43951" xr:uid="{C3AACAF3-A87B-4129-9801-55B4451B6808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3 9" xfId="42599" xr:uid="{DDA317F8-DEC6-45E4-89CF-67C4E05A8AD5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2 8" xfId="44283" xr:uid="{BBE2E83A-C6EC-46E0-9534-7B18B52252C2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4 9" xfId="42931" xr:uid="{9297271B-9FAC-4562-82FD-815FB24D170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2 8" xfId="44615" xr:uid="{8E8D2E73-CA65-464E-86E0-11E1A532E33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5 9" xfId="43263" xr:uid="{54F92E26-D716-4A3B-BD0A-78AA54772D83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6 8" xfId="43619" xr:uid="{6364A287-EBF6-4A33-8305-74090FECAB4C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12" xfId="42350" xr:uid="{AEBE12AF-3331-49DD-BC74-3D5A51685F9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2 8" xfId="44034" xr:uid="{FCE90AA8-0922-4C03-B4D8-E999354B0DA0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2 9" xfId="42682" xr:uid="{B0AC3502-FD93-4669-B3E5-2689ED60379C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2 8" xfId="44366" xr:uid="{000EE4D2-8604-4F27-8E4F-D86F5A1F6998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3 9" xfId="43014" xr:uid="{1324A34D-CD27-40AA-A85A-0156B26B57A4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2 8" xfId="44698" xr:uid="{1615A13B-01AB-4897-B3BA-87C94D50A12F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4 9" xfId="43346" xr:uid="{1349CB57-76DB-4174-9FC4-F4C3AF7A17A5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5 8" xfId="43702" xr:uid="{F540D74E-EC70-4460-A353-E2E7F37EA472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2 8" xfId="43868" xr:uid="{5356542B-4BEE-4FDE-B914-E4495BDD9B54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4 9" xfId="42516" xr:uid="{082326A6-D062-4A3A-BA86-A0AC6B0F66A7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2 8" xfId="44200" xr:uid="{562FD2B3-3CB5-48FE-93D8-AAA371E30D5F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5 9" xfId="42848" xr:uid="{03B71979-5253-4E82-9A76-17A2CBB3C88E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2 8" xfId="44532" xr:uid="{6DE21F39-FD11-450E-9755-CEDA9B76630C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6 9" xfId="43180" xr:uid="{C25ECDCD-71B3-45B7-BB7E-7B7BE57300DB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7 8" xfId="43536" xr:uid="{A9058F95-D5BB-4E8F-9C03-7E51544382FC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13" xfId="42255" xr:uid="{4FFD8021-86A9-43BB-AB53-4EEFCF1A0A1C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12" xfId="42421" xr:uid="{C968E238-34FF-4D45-B980-A272473879C2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2 8" xfId="44105" xr:uid="{7D40EDFE-CCB7-4FAC-93D7-5A83D3729DE1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2 9" xfId="42753" xr:uid="{26A4C7A1-934A-47E0-A55F-C9C2D06D143F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2 8" xfId="44437" xr:uid="{287D3325-2A8E-400A-A463-71CE7C2F8E0A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3 9" xfId="43085" xr:uid="{3545499E-ABFE-4C35-93F9-34129F8F428F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2 8" xfId="44769" xr:uid="{E3392BC9-8D75-4DDF-992E-ACEE90BB5362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4 9" xfId="43417" xr:uid="{D73D0CDD-2FC4-4E71-9C07-048E215BE636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5 8" xfId="43773" xr:uid="{15518A5F-37F7-46DA-9198-FB5DD7FCE82E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2 8" xfId="43939" xr:uid="{08A900B8-597B-4B37-B3A6-4F7F1939ED38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3 9" xfId="42587" xr:uid="{17B44046-3A4C-4057-8537-2FCC3952E461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2 8" xfId="44271" xr:uid="{7E2501B7-0756-4245-9449-CA7A8069DA7D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4 9" xfId="42919" xr:uid="{0558C15A-0121-4476-9F30-293764B7232D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2 8" xfId="44603" xr:uid="{14EE9BBC-E1BE-4F97-B637-FBDAA136E7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5 9" xfId="43251" xr:uid="{C5A152A4-E37D-40AB-8AE8-0FBA537B4611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6 8" xfId="43607" xr:uid="{FB33E63A-0C04-480D-803C-701F1BE3A4F4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12" xfId="42338" xr:uid="{FCD5AF99-6B88-4EDD-9008-89987F29972B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2 8" xfId="44022" xr:uid="{2EAF4A46-B1F3-43D9-8447-4CAD46E42714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2 9" xfId="42670" xr:uid="{96C930F2-E2BE-45DD-87D8-60BE4D3BEB63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2 8" xfId="44354" xr:uid="{A49B896A-FA4F-454E-B330-699127D91F8D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3 9" xfId="43002" xr:uid="{4F608C41-0C31-48A9-B2C4-AF9FBD302884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2 8" xfId="44686" xr:uid="{59EA0513-6331-440C-B5CE-22CE5061580E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4 9" xfId="43334" xr:uid="{495C2CED-DBF4-43FB-84EF-F51AEB99C04A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5 8" xfId="43690" xr:uid="{19D954F0-E30B-45BC-B16E-24EFC00C202D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2 8" xfId="44198" xr:uid="{CD78B2D8-ECA2-489F-A4AB-F51A10DE436E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0 9" xfId="42846" xr:uid="{73F83C4B-96F8-4FD9-BE90-D2C8CB33BD48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2 8" xfId="44530" xr:uid="{F135B20D-8801-4AA7-ADC2-74FFF8C1AFAC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1 9" xfId="43178" xr:uid="{D2862593-266D-4BEA-832E-93E6CEEAA29F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2 8" xfId="43534" xr:uid="{663DE193-CE0E-424C-83A6-B203F8435535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14" xfId="42200" xr:uid="{967B308C-81F2-4654-82C3-0F9BB9D4A950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13" xfId="42283" xr:uid="{8919A6F9-363C-4427-A20B-A64827855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12" xfId="42449" xr:uid="{A91525BC-B956-4D67-85A4-A5D4A8A2B57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2 8" xfId="44133" xr:uid="{82FA3204-1C7D-4654-B244-7C17F0286091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2 9" xfId="42781" xr:uid="{A124D3F7-F313-4D83-A1F6-38F0DD5D0F58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2 8" xfId="44465" xr:uid="{C6978EFA-7FC6-40B8-99B4-C8B22891D324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3 9" xfId="43113" xr:uid="{C2BEFE29-B4C3-45B1-96CF-6162528C9460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2 8" xfId="44797" xr:uid="{59750BFE-EE41-41D2-8A30-B6EA0C66E05A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4 9" xfId="43445" xr:uid="{FF3A841C-56F3-4BF7-964B-330038AAB699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5 8" xfId="43801" xr:uid="{2ADB1BBC-4489-410A-AC74-EE16105872E7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2 8" xfId="43967" xr:uid="{2B61A3CA-B49D-452E-BB07-480377822A4A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3 9" xfId="42615" xr:uid="{6CF7A756-FA1E-41B7-9D10-7086E35B44F1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2 8" xfId="44299" xr:uid="{FE0C1F9A-BEDA-48C2-98E9-856DEB60A507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4 9" xfId="42947" xr:uid="{5311DC52-FD21-4D78-86B0-5DBDE2AB2F8E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2 8" xfId="44631" xr:uid="{53C98126-3C67-44A1-A699-34B919795EB7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5 9" xfId="43279" xr:uid="{5F4E6B39-D681-4FF1-8D85-87C593319366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6 8" xfId="43635" xr:uid="{09EEEC76-1909-4076-87BA-4E82902796E7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12" xfId="42366" xr:uid="{C9361EA4-2626-412A-B931-E7DF2CD7F623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2 8" xfId="44050" xr:uid="{CC8C19CB-9FD8-4B4D-8A5D-B98D2B796E8C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2 9" xfId="42698" xr:uid="{1CA50E08-E069-4D18-B61F-E8A813EB2D9A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2 8" xfId="44382" xr:uid="{299CF9B3-8FF4-450C-951D-017AD7A6F6A0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3 9" xfId="43030" xr:uid="{6D6ABDD1-0264-43D7-AE11-8FA7552C8ECD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2 8" xfId="44714" xr:uid="{851E9214-1DCF-41D3-ADE7-1314439A8743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4 9" xfId="43362" xr:uid="{FED96441-E5C2-414B-93ED-AC228F71D2B5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5 8" xfId="43718" xr:uid="{C2B1F3E7-29DA-4AF0-A7B1-245957C8A98A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2 8" xfId="43884" xr:uid="{DA5887FD-039C-419C-BA3E-C6658E582042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4 9" xfId="42532" xr:uid="{D36BE3A3-3F89-4D8A-9AC0-FFA7182AA4BC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2 8" xfId="44216" xr:uid="{FC1FFEE4-0B29-4BC1-8B7E-4CA5D37C994C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5 9" xfId="42864" xr:uid="{5D4CA854-0F80-42FD-B179-BA93D9848C24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2 8" xfId="44548" xr:uid="{E9D90C34-14FA-4FE4-9D22-3A70C57B0330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6 9" xfId="43196" xr:uid="{40B237A1-88E2-45F7-872B-2F262C1A6B4F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7 8" xfId="43552" xr:uid="{5817197F-B486-4077-82E8-0CE3B823740C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21" xfId="42182" xr:uid="{DED6B441-B0CE-4021-AAFB-435CFDD06CD7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14" xfId="42201" xr:uid="{ABD87541-3602-4686-AF15-C5BFFC8C5F5C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13" xfId="42284" xr:uid="{8C3B8A62-261D-4B67-9093-5C956120D92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12" xfId="42450" xr:uid="{8BA23A7E-EAF3-43B5-B572-1931E2110587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2 8" xfId="44134" xr:uid="{2389EE7D-62AA-4631-B39A-A9CAFD468407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2 9" xfId="42782" xr:uid="{1B494D3E-0061-4566-AC8A-F9BC6D07D820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2 8" xfId="44466" xr:uid="{E0D00121-254A-4A9C-97BC-C4AF1903316E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3 9" xfId="43114" xr:uid="{7D2FFAA2-E4D8-4411-A046-8D29F5999CE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2 8" xfId="44798" xr:uid="{0ED56B5A-D688-46AB-A4E2-E10DEAEB0E6F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4 9" xfId="43446" xr:uid="{223BE0C6-5767-4CC8-9D49-D3A760634257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5 8" xfId="43802" xr:uid="{1B2F9DA7-A23D-4618-8985-9B454D989E10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2 8" xfId="43968" xr:uid="{EC675FEA-5F47-4848-B320-3DB081652672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3 9" xfId="42616" xr:uid="{731DCBCA-A999-471A-B432-5727A25C88C2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2 8" xfId="44300" xr:uid="{079864B8-1E04-4EDB-8E40-8B86BACECB8A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4 9" xfId="42948" xr:uid="{06CB1EA6-76C6-4FA5-A248-5F411D678003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2 8" xfId="44632" xr:uid="{26C0919C-1E8D-41BE-A1C8-0CC0616F9CD5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5 9" xfId="43280" xr:uid="{73CE182A-AB84-447A-8DC3-6234CD2A667C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6 8" xfId="43636" xr:uid="{FFC89C7F-F7C2-45F7-8C3F-93B02F1F7E51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12" xfId="42367" xr:uid="{D15CF576-6E2A-46FA-BC5A-9E8B6444BBD1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2 8" xfId="44051" xr:uid="{AC87F6A7-2C91-4594-AECE-69E64298DB8E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2 9" xfId="42699" xr:uid="{D4DF0D40-F70A-449A-A1F2-4A295883254C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2 8" xfId="44383" xr:uid="{B0EE2839-20BF-407E-A378-2DBB0CBA79BF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3 9" xfId="43031" xr:uid="{6B04C853-6BF8-4405-92D8-D8FFE8FF96AD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2 8" xfId="44715" xr:uid="{1DD75769-AA95-4147-AEB0-2808E84A91C5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4 9" xfId="43363" xr:uid="{85D8FF29-9D43-4D5B-80EA-3C93475109C9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5 8" xfId="43719" xr:uid="{7225CFA7-2DC7-460C-AC7B-A2ADCAD3A382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2 8" xfId="43885" xr:uid="{B6A2637A-0F93-488C-ADE8-AFB60DCBDC96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4 9" xfId="42533" xr:uid="{87E48AB5-6C85-4029-B0AE-C02CADAD2114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2 8" xfId="44217" xr:uid="{4768A361-12F7-44C1-A874-D6886D187F4A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5 9" xfId="42865" xr:uid="{11D4F0D8-451D-42B8-98E4-7FB9BA755F16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2 8" xfId="44549" xr:uid="{B75AC657-BA0C-43E1-AB82-EA42C8AC0511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6 9" xfId="43197" xr:uid="{AE5B5F58-4A82-48EB-ABFA-E8476602607B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7 8" xfId="43553" xr:uid="{71E7663B-85D5-4A50-811A-F2F0CC33FAD0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14" xfId="42215" xr:uid="{2D5075E2-794F-4877-882E-AE22ABE23DBF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13" xfId="42298" xr:uid="{E1BF5946-1C52-465F-8904-0CDB78BAE7C0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12" xfId="42464" xr:uid="{0565AA7D-41ED-43B2-A869-E9E8B9B127AE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2 8" xfId="44148" xr:uid="{C53DD8E8-0953-41E1-A3B1-10A7140E0057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2 9" xfId="42796" xr:uid="{22FB5216-2184-451B-AE66-E2B073AED6D2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2 8" xfId="44480" xr:uid="{72A00857-F762-4CB0-9454-DEC301E42D10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3 9" xfId="43128" xr:uid="{DC6D8D23-0F89-452E-9041-A47137848F7C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2 8" xfId="44812" xr:uid="{423AB73C-ED97-458C-ADAF-E6174E4A9A98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4 9" xfId="43460" xr:uid="{ACF88F70-865B-4846-A584-E1E4D8287650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5 8" xfId="43816" xr:uid="{0994BBCB-5672-41B7-9031-9473C87CA6A0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2 8" xfId="43982" xr:uid="{69D4481F-BAA2-4FB8-BBB1-7ABA493DD07D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3 9" xfId="42630" xr:uid="{AB68EE2B-4E4D-4E86-B6BE-9B75ADD83646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2 8" xfId="44314" xr:uid="{235DA943-652B-4474-BB80-D55887AAE399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4 9" xfId="42962" xr:uid="{779A71FA-4C59-4682-A6B2-6C4895BB400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2 8" xfId="44646" xr:uid="{21D32830-9C36-44D9-9111-D4065AE52692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5 9" xfId="43294" xr:uid="{59D722EB-398E-46F7-B8C2-17AC5E62EE6C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6 8" xfId="43650" xr:uid="{7E5369D7-F16C-4712-90EE-D2744B4E495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12" xfId="42381" xr:uid="{0BC34A1D-FBBA-4C5D-ABF3-23C63F2D297A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2 8" xfId="44065" xr:uid="{D6CC3B94-4DC4-4C7A-A641-BDA02FE48A30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2 9" xfId="42713" xr:uid="{753A80A6-D0CE-42F6-91F1-DEE747905B74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2 8" xfId="44397" xr:uid="{FC86B6A0-BBE4-4499-B18A-3C6DC7136867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3 9" xfId="43045" xr:uid="{A08139F5-7FF1-4880-BC8F-40EBDD7963C8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2 8" xfId="44729" xr:uid="{D833CF91-001E-4E0C-A2F2-8B82659A69CC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4 9" xfId="43377" xr:uid="{73A289C2-F16D-48A3-8CDB-30E035647B28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5 8" xfId="43733" xr:uid="{D2CB89F0-8962-477D-88F4-8128DC94A868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2 8" xfId="43899" xr:uid="{BB713401-C57B-4F9F-AE85-DCD828EC8D0C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4 9" xfId="42547" xr:uid="{4BAE5A1C-C767-435A-B14B-B75D15C88B52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2 8" xfId="44231" xr:uid="{1CBC29F5-3852-45C2-B15E-4968BEAD74EC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5 9" xfId="42879" xr:uid="{0D329AF5-45A9-4A82-873D-3B115F218C3A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2 8" xfId="44563" xr:uid="{264D433F-45A9-4A0D-B525-3B028307CD37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6 9" xfId="43211" xr:uid="{92DA6679-A868-4DAE-A3AD-B178FE1CE81A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7 8" xfId="43567" xr:uid="{D4711014-812F-49F8-A477-04AA81214A96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14" xfId="42226" xr:uid="{B0C86138-9D89-47DF-9154-E93AEC50D918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13" xfId="42309" xr:uid="{57AD1F1B-48F9-4777-A93B-5B669883BA8F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12" xfId="42475" xr:uid="{D8694B02-0D93-4CE9-AA5A-25A64107CBC2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2 8" xfId="44159" xr:uid="{0F8E4264-9758-48A7-B6FF-72C0BC15689B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2 9" xfId="42807" xr:uid="{036587F7-6588-4C20-AD92-FCF145045D62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2 8" xfId="44491" xr:uid="{67774454-8F37-49F8-B2CA-9752033181A8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3 9" xfId="43139" xr:uid="{356C7739-81C8-4E21-9735-847BFACEE0AB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2 8" xfId="44823" xr:uid="{41479007-8859-4715-A7A8-5F0251208DB6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4 9" xfId="43471" xr:uid="{26D0E205-E86D-4CBD-AD74-E0765B081E20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5 8" xfId="43827" xr:uid="{AC348967-1DD1-4278-B86D-D5BF8EFAB45A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2 8" xfId="43993" xr:uid="{AE7C38E0-D26D-4E49-B9ED-224CDB60A069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3 9" xfId="42641" xr:uid="{3301DB9A-D1A8-4434-AFCA-34F48C02F363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2 8" xfId="44325" xr:uid="{ADDC42DF-51C8-4ED2-816E-02172F6CA4A2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4 9" xfId="42973" xr:uid="{5DF759A0-D657-4851-B456-24C510FE3CBC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2 8" xfId="44657" xr:uid="{F4F3DF7B-E3C6-426D-924A-08F0B11A3CE9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5 9" xfId="43305" xr:uid="{4F2AC92F-37CC-425D-BDA5-DB3E6C8D9802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6 8" xfId="43661" xr:uid="{786B02E9-B01E-49C9-B1BB-5B4AD929E6BB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12" xfId="42392" xr:uid="{DA6A3D1A-3098-464C-B9C5-9D265785D4BE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2 8" xfId="44076" xr:uid="{CAC47F86-464C-40F6-B82D-E02ED79B914B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2 9" xfId="42724" xr:uid="{A42938A0-C508-449D-B2F3-C918B9BB26BD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2 8" xfId="44408" xr:uid="{116C79CF-DDF5-4BCD-966D-949CDC1E316E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3 9" xfId="43056" xr:uid="{2F9924A7-CF6A-461A-9484-53816DF86F3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2 8" xfId="44740" xr:uid="{E575EB4C-3B92-4D4F-B4F8-633B6F57B29D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4 9" xfId="43388" xr:uid="{85EBCB65-7A87-4C63-AA89-424559C8561F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5 8" xfId="43744" xr:uid="{4B8AE8C1-4E44-4BC6-956E-79CE685CD29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2 8" xfId="43910" xr:uid="{66E3E41C-4630-4738-89FB-A7BF1D3579C4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4 9" xfId="42558" xr:uid="{BFA1E459-70A2-494E-8168-8EAB8DD41DB3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2 8" xfId="44242" xr:uid="{F1714123-2CFA-4CE0-A8F1-D92E76A16D42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5 9" xfId="42890" xr:uid="{7627BAB4-7CC4-42C3-B631-C88616E9D9FD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2 8" xfId="44574" xr:uid="{579D8E50-30F7-4A4E-9ECD-44076348F97B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6 9" xfId="43222" xr:uid="{4BB08689-A956-44F3-A800-48A8427506F7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7 8" xfId="43578" xr:uid="{2F01D326-64D3-444F-AADB-1912F14CA551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14" xfId="42237" xr:uid="{695FD318-F9CF-4D83-82B5-E48700DB84E1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13" xfId="42320" xr:uid="{9DBDBC11-1B3C-44F8-9709-4D3A491D7FAE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12" xfId="42486" xr:uid="{8EBA4D3B-0FB7-472C-8539-CED5649EE36B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2 8" xfId="44170" xr:uid="{384876F2-2C81-4553-8293-89E2C1EB833C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2 9" xfId="42818" xr:uid="{7ADC7656-472B-463A-BF84-AA1012A38E55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2 8" xfId="44502" xr:uid="{FB541948-06E0-4A44-A2BC-0D326D65B2E7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3 9" xfId="43150" xr:uid="{EF075FA0-861D-4E84-A797-9AF84E873039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2 8" xfId="44834" xr:uid="{2CE75FBB-24B5-4873-82CC-3F8762B09D2C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4 9" xfId="43482" xr:uid="{A0095F06-FB12-41FF-85D5-75C14FFEE14B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5 8" xfId="43838" xr:uid="{2D1E74E8-43BD-4DBD-A0D3-E908729DAC05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2 8" xfId="44004" xr:uid="{7565FA71-0FFA-4D79-9C77-BA5E35007679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3 9" xfId="42652" xr:uid="{609A4275-869E-45C6-92FA-9C4CFD5044A9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2 8" xfId="44336" xr:uid="{4A897BEE-A9D0-47C7-AA7D-1E26A420A3DB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4 9" xfId="42984" xr:uid="{04707CCE-85C3-4D9E-86DA-44EE27FD565F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2 8" xfId="44668" xr:uid="{60DE03C3-AEC7-4001-BBCF-6774631DAADB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5 9" xfId="43316" xr:uid="{E83E1003-175D-495A-85A3-81996D02A9C3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6 8" xfId="43672" xr:uid="{1CD231B7-6AB7-4125-89E5-73CDDF8432E1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12" xfId="42403" xr:uid="{97E8D443-36C6-4D08-88FD-D40648DA2490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2 8" xfId="44087" xr:uid="{BEBDF9BA-98FC-468C-AB79-39555E1DC9DF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2 9" xfId="42735" xr:uid="{6CF52647-D1C4-4BE6-A76A-6591EB8C966E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2 8" xfId="44419" xr:uid="{2CA2C7B2-8DED-4A47-B40A-F295181F6382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3 9" xfId="43067" xr:uid="{16DDC99B-5C80-4951-B95F-424B05B55834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2 8" xfId="44751" xr:uid="{945B2B0C-EC85-41CF-998F-D94C134F914F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4 9" xfId="43399" xr:uid="{6AF72AB6-06DC-4DC6-851F-9EBE513269B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5 8" xfId="43755" xr:uid="{E7BE2E48-A001-4223-8024-C9D669D54691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2 8" xfId="43921" xr:uid="{6ED7978D-D20E-4E40-8C74-D9BE9A0DE84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4 9" xfId="42569" xr:uid="{6CEE75BC-C03D-42FF-8711-456899F782F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2 8" xfId="44253" xr:uid="{5045AD74-7B2D-4C97-8F07-6287AC3E6E6E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5 9" xfId="42901" xr:uid="{FADB8D51-BBB3-4542-A7D8-0C6FCB29E5D4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2 8" xfId="44585" xr:uid="{2DA43525-FFA0-4F94-BAB4-9C4655F7FE46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6 9" xfId="43233" xr:uid="{5F42294F-786F-4EAF-858A-F899DBB37BEC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7 8" xfId="43589" xr:uid="{5CBFE75B-AFB7-4ADD-A713-7449A0D0A432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13" xfId="42265" xr:uid="{1BC2D0D0-0C87-4506-B4DD-6208C8CBB60D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12" xfId="42431" xr:uid="{4BF44B15-EB46-418E-A092-5B96DE24578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2 8" xfId="44115" xr:uid="{126FD108-072B-4720-968A-449E2FDE015B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2 9" xfId="42763" xr:uid="{80770A31-7048-4A6B-B614-69258EE393AE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2 8" xfId="44447" xr:uid="{0788F5EB-FBCD-4C5C-9A6D-4E270BEDE64C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3 9" xfId="43095" xr:uid="{235936CE-A309-47F3-9E4A-2D47D13489D7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2 8" xfId="44779" xr:uid="{E370410C-48A9-4788-9811-87F796435285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4 9" xfId="43427" xr:uid="{35C5B16D-C2E6-4EEB-BEE7-8EF2E77015ED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5 8" xfId="43783" xr:uid="{F079DB52-D91E-4650-8657-E6A085086CE7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2 8" xfId="43949" xr:uid="{2C720421-4079-47EA-B8A3-043B039D2C7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3 9" xfId="42597" xr:uid="{57A7F64E-909E-4F80-898F-17983FF9C0A5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2 8" xfId="44281" xr:uid="{F69DE9E9-BB09-479F-B7AC-15545CB147A6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4 9" xfId="42929" xr:uid="{A2C8ED41-6D8E-485C-B69E-A7E532A0619E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2 8" xfId="44613" xr:uid="{1B6E453B-DB06-41F4-8529-3139760F45C3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5 9" xfId="43261" xr:uid="{05B93152-D547-4F44-8C54-FDE9BAD2F393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6 8" xfId="43617" xr:uid="{1EAB65A5-C886-463D-9DE2-A3CFC4FD8308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12" xfId="42348" xr:uid="{C6E88A44-84B7-4743-B8C9-6F7BBB2E0AA7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2 8" xfId="44032" xr:uid="{3E13D180-CDFE-49EB-A9DF-9E920ACB4996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2 9" xfId="42680" xr:uid="{058C96FB-2BD6-428D-B754-218A363B6890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2 8" xfId="44364" xr:uid="{532BA3C1-6797-46AF-BD8A-AF8DD49300C8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3 9" xfId="43012" xr:uid="{DDC21DBC-7E6C-4381-8D10-FB774C030817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2 8" xfId="44696" xr:uid="{4930ED0A-E457-42B4-97A4-6E73AD77A647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4 9" xfId="43344" xr:uid="{C8C215C4-EDC1-4986-A2EF-DE62019835CF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5 8" xfId="43700" xr:uid="{2FD0EE4F-FD09-4A56-B132-C4112440F782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2 8" xfId="43866" xr:uid="{B64C3C77-3E33-4DC5-A93E-C2E8F6BDB360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 9 9" xfId="42514" xr:uid="{B85CE669-9A35-4678-B68B-B04117D42DF8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15" xfId="42205" xr:uid="{A01BAABD-16E1-4E4B-959B-9C7260FEFF74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13" xfId="42288" xr:uid="{F45E856F-67C0-4009-8833-E7B5127DCE50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12" xfId="42454" xr:uid="{6EADE126-C2DB-454E-996A-20BB19E2DCAA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2 8" xfId="44138" xr:uid="{86180FE3-42D4-4B06-82DD-1BA8298E95D5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2 9" xfId="42786" xr:uid="{5158418D-0341-4FCC-BC7C-E05DCD67722D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2 8" xfId="44470" xr:uid="{4929F7E4-3E00-4CEC-B32A-72875EED5D2D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3 9" xfId="43118" xr:uid="{EA90F481-8DB1-458B-AA8B-82505D3ED8C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2 8" xfId="44802" xr:uid="{2FE3E640-D561-4A68-B59A-AA1AE42AA228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4 9" xfId="43450" xr:uid="{7627862C-E141-48E4-86F2-AE1805070ECD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5 8" xfId="43806" xr:uid="{8E797E37-9DFF-409A-B351-B5B4BCA70ECA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2 8" xfId="43972" xr:uid="{9058F074-D91E-4EE2-BCFE-00832E533700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3 9" xfId="42620" xr:uid="{7854DA32-9148-4B04-BF2C-7F00A4DED065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2 8" xfId="44304" xr:uid="{F28AD492-706E-4828-A591-B5FE9907474F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4 9" xfId="42952" xr:uid="{00254E9E-7578-48FE-888D-FE854B257C23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2 8" xfId="44636" xr:uid="{74214D13-7164-439B-ABFE-DDAA8E80547F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5 9" xfId="43284" xr:uid="{349C273A-DA25-445B-8F0D-3EFE6A165C41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6 8" xfId="43640" xr:uid="{A1761746-046E-4174-A15F-3D4821712951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12" xfId="42371" xr:uid="{202EF9F4-45A2-4233-AB11-B2073F514289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2 8" xfId="44055" xr:uid="{42399AA0-D4D2-45E9-9A79-21D5B7F46532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2 9" xfId="42703" xr:uid="{4FB5409E-47A7-4AE7-B388-EEA87E2400ED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2 8" xfId="44387" xr:uid="{000263B2-DECF-43A4-82CA-965663778A4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3 9" xfId="43035" xr:uid="{58551B07-7AE5-481F-A151-A3FB26709553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2 8" xfId="44719" xr:uid="{39C69FA7-C4E8-45DF-9789-08DA525E8C98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4 9" xfId="43367" xr:uid="{705A3E33-FAA5-4E22-AC5D-75C90841EB27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5 8" xfId="43723" xr:uid="{E255BE53-B20A-4B85-ABE7-334065AFE3E9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2 8" xfId="43889" xr:uid="{1C6D3E3D-6549-44B2-A408-A50D3A3F0CAD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4 9" xfId="42537" xr:uid="{E0F6FFC2-3CF7-4D97-B095-D2DBB60D772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2 8" xfId="44221" xr:uid="{69B6B9EB-DE91-4C51-9D2A-C05874748165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5 9" xfId="42869" xr:uid="{022DE00D-0570-4454-9E48-C469EBEA0A25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2 8" xfId="44553" xr:uid="{171C80D6-E26B-4EDB-B0CB-776AA45AFC2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6 9" xfId="43201" xr:uid="{B6A846DD-7099-40BD-BE52-4D90C63FD61D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7 8" xfId="43557" xr:uid="{37A562E6-CD88-438D-86F9-16DD9AF30BDE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15" xfId="42208" xr:uid="{C4921921-FD0A-44C8-8429-E08A031B1F76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13" xfId="42291" xr:uid="{9EEFB0EA-676A-44DD-B2E3-F99ED53E2296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12" xfId="42457" xr:uid="{C5C9EF13-2015-48DF-9AD1-F156BD731042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2 8" xfId="44141" xr:uid="{420B0A05-17E0-40B1-84A2-F4DAF4F06D09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2 9" xfId="42789" xr:uid="{3E666ADD-5DBD-4ABE-9801-9EC4016CF34C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2 8" xfId="44473" xr:uid="{7C1AF25E-7EE6-4F77-9490-A3C3C12D3D77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3 9" xfId="43121" xr:uid="{A7B7F13D-B702-4750-8279-11095C3B547E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2 8" xfId="44805" xr:uid="{EB02A2C7-083B-4B37-AC84-7D2588BB3B24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4 9" xfId="43453" xr:uid="{56D103CB-5702-4AC2-8B09-9044B754950E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5 8" xfId="43809" xr:uid="{A32DDC24-3DD3-4701-A179-E751803C82F7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2 8" xfId="43975" xr:uid="{E9D44324-3349-4543-9567-4546D57B99B9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3 9" xfId="42623" xr:uid="{055B968A-5659-47AA-ADFC-56BBDF584F18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2 8" xfId="44307" xr:uid="{F9BE6A62-86F5-4A76-8CC8-908E40DAAB32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4 9" xfId="42955" xr:uid="{8EE27962-775A-47CF-A1D9-DD1F56B3623B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2 8" xfId="44639" xr:uid="{8AAA45C4-A420-4F09-A10C-E86FED20093B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5 9" xfId="43287" xr:uid="{F82C8C41-8E6D-4CEF-AB85-7E53843ADA92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6 8" xfId="43643" xr:uid="{F0692776-AD21-49D6-9616-891958F42748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12" xfId="42374" xr:uid="{890B5708-AE54-42E0-B8A0-E5ACBE6544AD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2 8" xfId="44058" xr:uid="{A5FE43D0-B3B1-40A1-A041-012C829DB653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2 9" xfId="42706" xr:uid="{1E87CB00-B07F-4836-9005-9BD41E1501FA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2 8" xfId="44390" xr:uid="{03E8E539-56D3-4EC1-8D3D-250B4F501850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3 9" xfId="43038" xr:uid="{7211EEE2-CDFB-4BD4-8A49-CDABF2207540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2 8" xfId="44722" xr:uid="{0DB2E47F-7E01-4D8D-9D3C-CBBF84971BAF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4 9" xfId="43370" xr:uid="{FF9FF60C-6322-40FC-ACD8-F9AFFF54D736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5 8" xfId="43726" xr:uid="{C728A610-8DCA-47E0-851B-CACA8BE05CD4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2 8" xfId="43892" xr:uid="{0946FC13-E33C-45E8-89A4-63B6A2F95953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4 9" xfId="42540" xr:uid="{197ECD03-BBC8-4D60-A45D-2FA4EB487610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2 8" xfId="44224" xr:uid="{DDC4F594-A531-4A16-BF7A-D7D655F1BE68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5 9" xfId="42872" xr:uid="{FEC0EE3B-FC26-4931-A87C-94B636E42D6E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2 8" xfId="44556" xr:uid="{09CD3FE9-43A7-48D6-BB4D-60649C4DBE5B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6 9" xfId="43204" xr:uid="{F049BAA3-55ED-4F91-8942-EF649447467D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7 8" xfId="43560" xr:uid="{AE44B07F-E29B-4330-BA80-D37D0742675F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55" xfId="42159" xr:uid="{1F3C60AD-AFE0-460D-8214-C8C8956E428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15" xfId="42212" xr:uid="{1C5AA9E6-1A15-48DD-809C-BD6893E11AC7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13" xfId="42295" xr:uid="{EA443D79-9E95-4F20-8FFC-035BCA3F0316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12" xfId="42461" xr:uid="{4BFA2B9F-6BD4-4A53-BF96-AB494B4A8882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2 8" xfId="44145" xr:uid="{C4733D8E-AE45-4069-84C5-4C2A8F553DE7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2 9" xfId="42793" xr:uid="{6B610AC9-D5D1-42AA-96A4-C5202E06A028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2 8" xfId="44477" xr:uid="{427864E3-171E-41FE-8C1C-DF3A1A8891AD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3 9" xfId="43125" xr:uid="{B281BA94-FACC-4FA3-9B64-3DB688A13D81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2 8" xfId="44809" xr:uid="{4F38F637-7A98-41DF-9406-FF2011422382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4 9" xfId="43457" xr:uid="{5816A680-40C0-403D-AE60-C9500A6EB47D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5 8" xfId="43813" xr:uid="{37720A08-C7F0-4E8F-89CD-F5E63278A9AA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2 8" xfId="43979" xr:uid="{9E1AABA5-6741-4C74-8286-38E6D9BDC559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3 9" xfId="42627" xr:uid="{C2F8EFD0-3794-4292-90C9-C6BA73FE6DF6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2 8" xfId="44311" xr:uid="{F988284F-B3EC-4808-8266-16577F674B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4 9" xfId="42959" xr:uid="{09F08916-EC5E-41CF-99DA-E266AFBE747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2 8" xfId="44643" xr:uid="{0DEE0478-AC06-4CC4-B047-E0D182603119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5 9" xfId="43291" xr:uid="{F2D5C785-9B7D-44A5-8C8F-D16FA66AE62B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6 8" xfId="43647" xr:uid="{90681A3A-ECBE-4C16-9EFD-F685BF3AFA0B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12" xfId="42378" xr:uid="{18B7BCC1-AFD2-4D32-AB75-FBCB4C9D5526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2 8" xfId="44062" xr:uid="{D491EAB7-6FFD-456B-89F8-D8849495D390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2 9" xfId="42710" xr:uid="{1AE91354-46FA-4878-855F-EF49A25ADFD2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2 8" xfId="44394" xr:uid="{6D9D95A1-3C8E-40F1-B5B7-2598216A9AFA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3 9" xfId="43042" xr:uid="{D5A52D93-01CB-4B12-B7FA-4C1804785F0B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2 8" xfId="44726" xr:uid="{9E9FE725-46F9-43E3-8906-38CA98C77C82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4 9" xfId="43374" xr:uid="{230BE729-CDB6-4958-9E3E-9F26AFBC0522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5 8" xfId="43730" xr:uid="{4936EEBA-A672-4F3F-91CD-B72891045608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2 8" xfId="43896" xr:uid="{EBF8613E-1553-4926-8497-7B2B14B48172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4 9" xfId="42544" xr:uid="{5A23F7C5-58AE-4CBD-AD20-D2E1A07697DD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2 8" xfId="44228" xr:uid="{367BA86E-9B31-4010-B4B3-3B1320B93A9D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5 9" xfId="42876" xr:uid="{13372A1A-7323-46CE-A143-8E93BAFDC2A8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2 8" xfId="44560" xr:uid="{0662A6D3-AFFC-469D-B874-6657EC7B8962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6 9" xfId="43208" xr:uid="{ED73C570-EE0F-4636-A526-D28062F95C91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7 8" xfId="43564" xr:uid="{13B3AC3E-DA80-4A85-B7F9-4802167F3CFC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15" xfId="42223" xr:uid="{0DD6BC45-66F1-41BE-ADE9-3F51E5FB9A19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13" xfId="42306" xr:uid="{82D4DE5D-D93C-4443-A4C8-0A78B5439C6B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12" xfId="42472" xr:uid="{477149AF-6E25-43D5-BE70-195764C0AB58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2 8" xfId="44156" xr:uid="{3423EECA-E93A-4DFF-8C1E-EE493157B12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2 9" xfId="42804" xr:uid="{D31D45DF-CE6F-4112-8395-14152BE6A4BA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2 8" xfId="44488" xr:uid="{B9B9AE31-D0B6-41D7-B29B-2B8E28A1AA96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3 9" xfId="43136" xr:uid="{6BFB5AF9-5ACD-4107-9349-D57CB9F2ADDC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2 8" xfId="44820" xr:uid="{C6473C1B-6314-4D70-9BA6-0B7423F3B5FB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4 9" xfId="43468" xr:uid="{C65A61AE-CCCB-4E44-84D9-3CC0AEB79292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5 8" xfId="43824" xr:uid="{C3B6873D-F2A0-4DB2-9A8F-85D802CDFFEE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2 8" xfId="43990" xr:uid="{02A32929-A99A-430F-9F73-919CA27D12A1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3 9" xfId="42638" xr:uid="{7DABD455-55F4-423B-8677-7B42626D0B79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2 8" xfId="44322" xr:uid="{DC6C76ED-EC49-4727-989E-1ED6321E0E3D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4 9" xfId="42970" xr:uid="{BBAA576E-8E1E-4D80-B183-58308D6D758B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2 8" xfId="44654" xr:uid="{AEE58492-8475-4940-AA3C-C86C518A687B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5 9" xfId="43302" xr:uid="{735211D8-BAA1-4204-93A0-1026C05155CE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6 8" xfId="43658" xr:uid="{B82A3797-1F4A-4131-AAC1-D74BB8EC072C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12" xfId="42389" xr:uid="{3336A79E-2D5C-46AF-BF3F-D80610A76079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2 8" xfId="44073" xr:uid="{8BDCDAEB-19D1-4730-8E2C-D5317BFDA52E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2 9" xfId="42721" xr:uid="{A9340135-8194-4BAC-AED5-5382AC0E08A4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2 8" xfId="44405" xr:uid="{502AF2A7-83C5-404E-A17D-AAF3660AF192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3 9" xfId="43053" xr:uid="{0BF671EA-31BF-4109-8CE6-933D85101128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2 8" xfId="44737" xr:uid="{7119E0E5-F9B5-4B8D-B3B2-AF66EF21DA63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4 9" xfId="43385" xr:uid="{DA0BAA41-E86C-46AE-84F3-5C37D05847CE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5 8" xfId="43741" xr:uid="{0B3B828D-2659-4BA7-8D5B-F90BFF900625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2 8" xfId="43907" xr:uid="{CECA2CDF-1FE4-4CC9-8621-C57CA114213E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4 9" xfId="42555" xr:uid="{7C5010FF-2EAD-41FC-8D77-C21BA178C1E7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2 8" xfId="44239" xr:uid="{85064B1B-1268-4DA9-B7AE-2B39416BF351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5 9" xfId="42887" xr:uid="{78B28955-D40C-49FE-86F8-D73DABA94BB7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2 8" xfId="44571" xr:uid="{9A95DB3B-9E71-42B5-B273-98262FBA616B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6 9" xfId="43219" xr:uid="{0BDB8697-BAD9-42EF-9A99-137918477BDE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7 8" xfId="43575" xr:uid="{C9B7322D-5BEB-4EFD-AE23-1F63FBE0DFDF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15" xfId="42234" xr:uid="{5418D423-5CFF-4EC9-9184-7BDE75A075BC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13" xfId="42317" xr:uid="{BFB05F5E-CD89-4A48-894B-C40321D20B56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12" xfId="42483" xr:uid="{B3082A3D-7D74-4418-BBC8-0EEC4D3ED7CD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2 8" xfId="44167" xr:uid="{DE5A1950-1F85-42F6-915B-268C2E0E489E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2 9" xfId="42815" xr:uid="{D5EA0577-AD27-4888-9808-2C10C0A574DE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2 8" xfId="44499" xr:uid="{338A0DEA-D046-44F7-B0BD-A94EAAE5704C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3 9" xfId="43147" xr:uid="{89910174-32C4-4A50-9C4B-4B48D7CCFEA3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2 8" xfId="44831" xr:uid="{32049491-EB24-4D18-9E05-B78BB7C0F8AC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4 9" xfId="43479" xr:uid="{0441F708-98DF-4295-888E-5A7008FE0FF6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5 8" xfId="43835" xr:uid="{9A1086F0-7128-42DB-A301-FC1EDC5FF409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2 8" xfId="44001" xr:uid="{D84FC521-AD05-4A40-9C88-CCE3A7A4794B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3 9" xfId="42649" xr:uid="{BD22708F-B629-489A-B2A1-BF056B8FA7BF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2 8" xfId="44333" xr:uid="{B02B3C7E-E976-4663-A1B2-88D35FF4A87F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4 9" xfId="42981" xr:uid="{91065AA0-65F9-437B-BF5A-446491F4F09C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2 8" xfId="44665" xr:uid="{D8B5C5A6-516A-4583-8F9A-3EEDD6223111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5 9" xfId="43313" xr:uid="{0AC427D9-C2D9-4643-9695-0DB7D194C21E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6 8" xfId="43669" xr:uid="{DE44188B-4188-4547-8982-A842289E1222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12" xfId="42400" xr:uid="{220E35CD-A5A9-4A3A-8CE6-EE9EC2800567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2 8" xfId="44084" xr:uid="{FE1C0E88-822D-408A-9803-78D327781390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2 9" xfId="42732" xr:uid="{6570856B-BBBA-4205-B4BF-56DBFDAE6167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2 8" xfId="44416" xr:uid="{50566D65-0D5B-45A3-8EA0-13A3A2F3A53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3 9" xfId="43064" xr:uid="{FD5FB5E4-7CFF-496A-AE68-91E6671ACC3C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2 8" xfId="44748" xr:uid="{2A2F3226-8787-4F72-B6DE-214F2E17A206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4 9" xfId="43396" xr:uid="{13639D8D-D65F-4361-86F3-AA3B99BFACD1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5 8" xfId="43752" xr:uid="{DA11B786-D963-4BCE-AA49-70982244A7D0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2 8" xfId="43918" xr:uid="{8DC36405-5B3C-4AA3-A0E0-D67FC19A9773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4 9" xfId="42566" xr:uid="{3C3F2F67-F02E-460D-B5FF-DD228C4B56F6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2 8" xfId="44250" xr:uid="{F63FF1BB-ED63-4AC6-9233-91E8267A0E7F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5 9" xfId="42898" xr:uid="{D25B4A54-DD96-4CB6-A1E8-16628A724338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2 8" xfId="44582" xr:uid="{E870D2E9-4242-4764-8C23-D0C69D6C1F21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6 9" xfId="43230" xr:uid="{D7CD729E-A794-457A-815F-0B77B88CD06C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7 8" xfId="43586" xr:uid="{A40A6174-E856-416A-A55C-E6E0C1D7B43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14" xfId="42248" xr:uid="{A623A653-5B0A-475F-9165-88F0E2662428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12" xfId="42414" xr:uid="{2B86D43A-2BF9-4041-80D5-412657791E77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2 8" xfId="44098" xr:uid="{5736B77F-DC8A-4AA8-B8DA-2719899797D7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2 9" xfId="42746" xr:uid="{4F0CC526-391E-45FE-9017-67ECB63D6238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2 8" xfId="44430" xr:uid="{A48428A7-EFCE-4DD6-8D15-602BC4C7326A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3 9" xfId="43078" xr:uid="{8DF22A43-8C32-4AE1-A39F-7B3344CFC3E4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2 8" xfId="44762" xr:uid="{1F718A92-181D-410E-AA88-2BAFDC734D74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4 9" xfId="43410" xr:uid="{C7B417A0-70F4-4FDD-B614-011BD7AD8285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5 8" xfId="43766" xr:uid="{232CE55D-A7BA-426D-9677-5CA4D533B887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2 8" xfId="43932" xr:uid="{29F0D5C6-BABF-4BE8-A7F0-A0DCD5CA4C1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3 9" xfId="42580" xr:uid="{9A4B071D-4FF3-437F-A394-7116076AC489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2 8" xfId="44264" xr:uid="{A1585875-EAA5-4F98-BAD7-F01C4C9FB041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4 9" xfId="42912" xr:uid="{EFC9448D-0B8F-40DE-8B04-D17A5CDFA279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2 8" xfId="44596" xr:uid="{33DE1CC3-614B-49B6-98A1-1869CF8B420A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5 9" xfId="43244" xr:uid="{272854E6-5641-4E66-9794-E3A3D5DE8C1B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6 8" xfId="43600" xr:uid="{4713775A-C245-453C-BC2C-0174EF53DF68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1 9" xfId="45664" xr:uid="{510108CE-ECEA-4228-BA2F-03FC377A70C0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2 9" xfId="45673" xr:uid="{52551319-25A8-4459-9591-069394FB1BD1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3 9" xfId="45665" xr:uid="{CA57A563-E879-4099-9199-64BAFE981500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4 9" xfId="45671" xr:uid="{49094830-7251-4CFC-A2F5-5043B6D9A75B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5 9" xfId="45666" xr:uid="{5C597CD7-E5EF-4C31-BB2C-C9FD9E969146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14" xfId="45672" xr:uid="{B2435DF8-8722-420F-A6CB-5C5960281911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10" xfId="45670" xr:uid="{8210397F-4061-4B0D-B9FB-DE8D3FFCE9B9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10" xfId="42495" xr:uid="{E7B8A388-7260-4BF1-B4CA-67CC9C9F140B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2 8" xfId="43847" xr:uid="{D6A1107B-A1C4-434A-AE5A-7ED4DBD0B9B0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10" xfId="42827" xr:uid="{2DFC9B86-4CE1-41F5-AB88-4B31D6051ACC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2 8" xfId="44179" xr:uid="{61131012-2C3E-4D77-BFE6-40D77ACE20D2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10" xfId="43159" xr:uid="{E9D5AB03-339E-4531-BF75-19607916BC2A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2 8" xfId="44511" xr:uid="{30988C1F-65FA-4BFF-BCFF-A9A45FE48ED1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10" xfId="43505" xr:uid="{51680DBE-FEB8-46D8-895E-E4FF747D5408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2 8" xfId="44855" xr:uid="{AC63F63A-E300-4DFB-916A-B3096A16B7FC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4 9" xfId="43515" xr:uid="{53F873A6-A7C2-4132-BFB4-D878B13BEF4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18" xfId="42170" xr:uid="{71C55B37-37B8-4E18-8EFF-849542A923B7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14" xfId="42177" xr:uid="{0262FAC5-45DE-41DA-8B2F-9DC60BDB8D2E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13" xfId="42260" xr:uid="{380FADAB-0B83-4F2E-9162-9C3E9D12CAC0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12" xfId="42426" xr:uid="{630B4D24-73B7-4B52-BE1D-3DBB0E6EDF94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2 8" xfId="44110" xr:uid="{FFE91403-8B09-4D88-9C78-404EC9887D36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2 9" xfId="42758" xr:uid="{8EE99830-DDC9-4A83-A5CE-05637E21A275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2 8" xfId="44442" xr:uid="{D9F89FA9-2666-4E1F-9983-32F82051E1F2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3 9" xfId="43090" xr:uid="{0DBB1B81-77F1-4B34-AC5B-D8E3E70C8DFA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2 8" xfId="44774" xr:uid="{2573E2A9-5DA0-4D45-AD81-29C3C66BB380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4 9" xfId="43422" xr:uid="{92E7DA57-F3DA-4744-A665-C312CA4F042D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5 8" xfId="43778" xr:uid="{9367743A-ADD0-45A1-8F9A-D8C27FA3C558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2 8" xfId="43944" xr:uid="{F40DF825-6E91-4324-AC60-1DE9ECF467F5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3 9" xfId="42592" xr:uid="{E4E4B09A-381F-4173-85C0-045F5A330E35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2 8" xfId="44276" xr:uid="{A465DD12-AAED-4F1C-A98F-537E4A7EF825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4 9" xfId="42924" xr:uid="{13ABFE2A-8CB9-4572-A6D8-9B8ACAE67C76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2 8" xfId="44608" xr:uid="{7253669C-DE39-4E8E-BFBF-C4A704014FCA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5 9" xfId="43256" xr:uid="{BEB03F21-91DD-4E13-8037-E3D2F4C1B068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6 8" xfId="43612" xr:uid="{B927DB84-7634-4D50-B781-A2B2D09AA4C2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12" xfId="42343" xr:uid="{8CB12F77-28E3-4AD3-BE8C-1CBBB1E68F7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2 8" xfId="44027" xr:uid="{35376D07-EF8F-4D5F-92A3-0A8C1C2FB3F2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2 9" xfId="42675" xr:uid="{8EE04FB8-A1F2-4409-912F-2D845157C9DC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2 8" xfId="44359" xr:uid="{0F4ACF9D-8A58-4304-A26D-CD4C023A886D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3 9" xfId="43007" xr:uid="{82D17D28-1A03-4C0B-BC3C-387C8434DB48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2 8" xfId="44691" xr:uid="{0B8EF032-C018-4002-85BC-CB9B5773DBEF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4 9" xfId="43339" xr:uid="{FEB6D8B6-C7F3-4A87-A525-6847D20516EB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5 8" xfId="43695" xr:uid="{A8CF61B2-7D9D-4DB1-9FA4-631CDC9A3ED8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2 8" xfId="43861" xr:uid="{D60F09C5-DC25-4113-B286-F57DA6C31EBD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4 9" xfId="42509" xr:uid="{82119C93-4324-4F36-9F84-D82B670C3803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2 8" xfId="44193" xr:uid="{2A26610C-8736-490F-BE27-AA6325D170D0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5 9" xfId="42841" xr:uid="{4BD5D3E3-4BD3-4197-9447-31494FCB0EFE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2 8" xfId="44525" xr:uid="{7A1B63EC-448B-4177-8FE0-99323B3119EA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6 9" xfId="43173" xr:uid="{E1E6D53B-DF09-4CCA-8E2E-233A9B41B4BC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7 8" xfId="43529" xr:uid="{9E52AE39-579D-41F4-83AA-C02B98CDEEB0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13" xfId="42253" xr:uid="{855A2272-9014-44C1-9E96-44706FA4DB0C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12" xfId="42419" xr:uid="{114C76F1-F7B8-47C2-821E-6E4B5C4C09B2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2 8" xfId="44103" xr:uid="{B443EAC2-937C-4A91-AA5E-56B1F51C00AA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2 9" xfId="42751" xr:uid="{E9D66002-03C3-468E-9DA2-F3491D3CAA25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2 8" xfId="44435" xr:uid="{2CA932ED-8D40-4894-8884-CA67F00A6642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3 9" xfId="43083" xr:uid="{83FD27A6-2FEE-480B-A2C0-6B12C94BF904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2 8" xfId="44767" xr:uid="{0137640A-B48F-40A5-92B3-6B29960FB73C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4 9" xfId="43415" xr:uid="{D13D98EE-719F-4860-AE70-555E53E7E95A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5 8" xfId="43771" xr:uid="{A97434CB-1739-40D3-B5DF-55D1BC3281BB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2 8" xfId="43937" xr:uid="{CB31177A-FFD4-40B2-B3D1-9DC0A9BC3DBD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3 9" xfId="42585" xr:uid="{7D0B0C55-34B0-4C8A-939C-3FBC77641915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2 8" xfId="44269" xr:uid="{E74D48D6-8FCD-4959-B3AB-942B89A4E488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4 9" xfId="42917" xr:uid="{8F202ABD-6BAA-43AC-BCAD-AD7EE59D1761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2 8" xfId="44601" xr:uid="{B862FBA4-ED35-4112-859B-36B4B11FD3D9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5 9" xfId="43249" xr:uid="{9EF6CE26-4883-4977-BE84-DAE5F484669B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6 8" xfId="43605" xr:uid="{F879D286-1FAC-4A99-BFD1-29DF9C088D3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12" xfId="42336" xr:uid="{B753D7E8-501F-49CE-B3A2-86865E13D34D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2 8" xfId="44020" xr:uid="{E667F2C1-189D-4B26-88C0-AC0E8F33618B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2 9" xfId="42668" xr:uid="{A60C355E-6FFE-464F-8255-5C5288E19CDC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2 8" xfId="44352" xr:uid="{532519AB-2927-4B66-94E3-1376C8F37B65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3 9" xfId="43000" xr:uid="{F2B7D4BE-355E-47CC-8644-F60D95F650CA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2 8" xfId="44684" xr:uid="{60086B7A-6E90-4682-A5E2-F1730DDBFB66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4 9" xfId="43332" xr:uid="{7DCFC501-2FB3-458E-9FB5-EEC53A3E7700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5 8" xfId="43688" xr:uid="{0A3AC618-89EB-4006-B810-6D2C614145B3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2 8" xfId="43854" xr:uid="{6B09A98F-1114-4FED-9756-243D18353C4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5 9" xfId="42502" xr:uid="{8D377E91-F518-406C-B70D-EF3CA4D12EAE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2 8" xfId="44186" xr:uid="{224A0869-820C-484B-A91D-ABB4F443EFB4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6 9" xfId="42834" xr:uid="{46D50779-A06D-498D-9035-68476D43B36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2 8" xfId="44518" xr:uid="{B6C4B0B1-77CF-4D4D-8F3B-4FEFBCEBA9E2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7 9" xfId="43166" xr:uid="{7311BC4E-FB12-4F37-9A0D-8AF37256F44D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8 8" xfId="43522" xr:uid="{2B8AAED2-9B65-496D-A202-BAB38F0FE04D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15" xfId="42209" xr:uid="{E2485355-40D1-441E-9B07-10C8BC9AFC6E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13" xfId="42292" xr:uid="{65BF577F-12B9-4D08-B70D-75372C711C04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12" xfId="42458" xr:uid="{F9ED3973-A618-4E01-BD8B-B0D93C1155CA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2 8" xfId="44142" xr:uid="{F0672BBB-5FA5-4BDE-AAE3-77112E9C72ED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2 9" xfId="42790" xr:uid="{C1B0CD2B-19B6-4189-9595-BDB1E72EBF75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2 8" xfId="44474" xr:uid="{67D81746-5CF1-4C05-8CD9-452AB82D1499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3 9" xfId="43122" xr:uid="{3A4C9B8F-814B-483C-91DD-D904B99B35C4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2 8" xfId="44806" xr:uid="{A5B76F20-AB6A-4243-91C2-0C2BF190A7EA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4 9" xfId="43454" xr:uid="{A179DC5C-47C6-4685-85C9-A72257DC8B83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5 8" xfId="43810" xr:uid="{AE6E178E-503A-4B4F-8EB6-2C01AB02C328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2 8" xfId="43976" xr:uid="{0CFC428C-D8D9-4D06-8148-2AC764F9431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3 9" xfId="42624" xr:uid="{BB325E21-AC6E-46FD-B807-82A61509D704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2 8" xfId="44308" xr:uid="{EDDE210F-36B0-4449-9D70-07B66992D8B6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4 9" xfId="42956" xr:uid="{BA7FD98E-9458-49ED-988F-582DCE4F54CA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2 8" xfId="44640" xr:uid="{728A944D-CE08-41DD-82EC-695382D9B185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5 9" xfId="43288" xr:uid="{79C385D8-91B9-479A-9914-5CC52249A5B3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6 8" xfId="43644" xr:uid="{4B652591-828A-41F1-AF5D-9597CDE312AB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12" xfId="42375" xr:uid="{CFCF477D-2526-4301-9FFD-8C1FEF8E6A96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2 8" xfId="44059" xr:uid="{BEC54AD4-B512-48BC-B92F-9AFE41329CC0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2 9" xfId="42707" xr:uid="{81C11304-710C-48BA-97AC-CBA4E971EF2C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2 8" xfId="44391" xr:uid="{18137F49-6AA3-440E-85E3-145619DDE9C5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3 9" xfId="43039" xr:uid="{0E52363E-C346-47E2-9D87-A24B1355B656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2 8" xfId="44723" xr:uid="{EA279B8F-FF27-4CCF-BCBF-C3DA1D4EE510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4 9" xfId="43371" xr:uid="{9769D3DB-8822-49B7-AFC4-D7E73C6FCF3B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5 8" xfId="43727" xr:uid="{6CC184D9-D092-4FE7-A918-8DBD19A5D69E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2 8" xfId="43893" xr:uid="{AAC90590-9B26-4057-A81D-1FFA5C1BAF78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4 9" xfId="42541" xr:uid="{F5B6691B-A69B-493C-9A40-EDCF187FE987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2 8" xfId="44225" xr:uid="{67AC0329-A8A2-4469-AA14-B301ACC77907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5 9" xfId="42873" xr:uid="{F8661CE8-95BA-44F8-B50F-97D817B98640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2 8" xfId="44557" xr:uid="{C7C68DB0-43FF-4593-B598-EE8B8A7E60BB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6 9" xfId="43205" xr:uid="{657E1806-921F-41EB-BFD1-421520FD76A3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7 8" xfId="43561" xr:uid="{E2115F76-A5A9-406E-AFB6-3BD99A160D38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15" xfId="42219" xr:uid="{B3CEF87A-6B34-4B3C-85D2-F927724DC241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13" xfId="42302" xr:uid="{6D94C8CA-5A9F-48CC-9EE2-09A5EB4CC27F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12" xfId="42468" xr:uid="{959A2C86-4B26-42D2-A424-C6F24BBE126D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2 8" xfId="44152" xr:uid="{3CE6E8B9-5A00-4D0F-A498-402E9C4D20AF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2 9" xfId="42800" xr:uid="{B3998142-BA81-42A9-9B4F-F709FD02CA91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2 8" xfId="44484" xr:uid="{3AC2623A-A960-43BE-A2B7-886B9F849EF9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3 9" xfId="43132" xr:uid="{FD4F881E-BAD4-43A7-8675-8BAE19E2D61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2 8" xfId="44816" xr:uid="{DD5B8B4F-EB39-471E-B061-2C961998480C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4 9" xfId="43464" xr:uid="{A2C79D76-AF6A-484A-86E8-9270ECD99C78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5 8" xfId="43820" xr:uid="{73F073A3-3F0D-4AAF-9B0D-E5F25F35639D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2 8" xfId="43986" xr:uid="{9C67CCCB-194D-49BB-AB50-2AD0A66BCE69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3 9" xfId="42634" xr:uid="{607A0062-1C50-43EC-9B06-D4EDDFFD339D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2 8" xfId="44318" xr:uid="{74D06906-C469-4226-B1EA-8D412E208609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4 9" xfId="42966" xr:uid="{DF73D3F3-94EA-4B25-A1C8-9C7621F4E1FF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2 8" xfId="44650" xr:uid="{C5DB8847-6D62-43C3-8CFB-C6FCA11A0460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5 9" xfId="43298" xr:uid="{8AC8FFEF-F602-42EA-91CE-F05FD1A0FB81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6 8" xfId="43654" xr:uid="{56DA86E4-F2B5-495D-9D0E-526B8A4400A1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12" xfId="42385" xr:uid="{12406ADD-37F5-4A22-84F2-A01D2E12B45C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2 8" xfId="44069" xr:uid="{B1236E7A-0A11-4777-8D0A-13581A61CED2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2 9" xfId="42717" xr:uid="{E5AB240C-487C-4DEC-B583-02097062457E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2 8" xfId="44401" xr:uid="{256A2D2D-03E5-4326-86A8-3B5CD9627E4C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3 9" xfId="43049" xr:uid="{B5BFCA26-BB8C-4B4A-BC13-7B7C91028C24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2 8" xfId="44733" xr:uid="{71F6F275-0F34-4951-92E5-1F4E7EBC8497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4 9" xfId="43381" xr:uid="{328EA952-66FB-4883-8A52-FD0A417F105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5 8" xfId="43737" xr:uid="{40045268-232A-47B2-9485-5A9C0EFAA9BC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2 8" xfId="43903" xr:uid="{2DEFDB77-A6CA-4603-8931-F1B20A24AC8D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4 9" xfId="42551" xr:uid="{187295F5-F70D-4842-8938-19E825D25E0A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2 8" xfId="44235" xr:uid="{28765E67-49FE-4D10-8C93-B9021513A5AA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5 9" xfId="42883" xr:uid="{C2DD3E7F-222C-4A66-B2E3-BFD61E79FC94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2 8" xfId="44567" xr:uid="{4A086ECA-F0B3-40EE-B9E4-E01BC2E77A76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6 9" xfId="43215" xr:uid="{484F3830-C0BF-46DB-AC97-FA7DDF3B5D4A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7 8" xfId="43571" xr:uid="{A766EE2C-1EFB-486C-96C0-40CE62409FB3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48" xfId="42163" xr:uid="{4175C4C7-F4A4-4777-80D0-8318E5046E89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15" xfId="42230" xr:uid="{8AA8ECC0-0C59-434B-8AA9-F847FEB43DB9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13" xfId="42313" xr:uid="{E77A58CF-BDBB-47E4-B789-F9C098C1B890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12" xfId="42479" xr:uid="{C8ECB279-C347-45B9-AF21-D917C2B7911A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2 8" xfId="44163" xr:uid="{4C97C3A0-3B1A-4B2E-9A05-0743DDBFC5D2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2 9" xfId="42811" xr:uid="{EE581028-FD49-4F53-AA49-8D07E86AEF2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2 8" xfId="44495" xr:uid="{5D97C360-6A14-4091-BAA8-994580E5AF32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3 9" xfId="43143" xr:uid="{68442AEB-B0F1-42A4-B25A-12B37B19DD89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2 8" xfId="44827" xr:uid="{C9A56616-A860-41DC-A1DC-A3B70BEF9FFD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4 9" xfId="43475" xr:uid="{C8544FD4-5E87-4260-830D-E71A3076F3AE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5 8" xfId="43831" xr:uid="{F18F4C9F-D10D-4CC4-943A-BC27BD7BC7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2 8" xfId="43997" xr:uid="{590B9263-376F-4ADB-8476-BD0CE2909A99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3 9" xfId="42645" xr:uid="{C779AB23-C484-434E-BE5D-62C3A2177F82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2 8" xfId="44329" xr:uid="{0A82ED25-E0AE-45FB-9F9A-E7F6D14E2455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4 9" xfId="42977" xr:uid="{417E4D21-C671-43A3-99AE-F590C634B3F5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2 8" xfId="44661" xr:uid="{959A1193-3D3E-4E80-8790-C46ECAF14551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5 9" xfId="43309" xr:uid="{67DCB115-6A94-4AB1-9DA5-BE8E8D817C1C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6 8" xfId="43665" xr:uid="{ADE4881D-400D-4B9A-A6F7-0751E4AC41B1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12" xfId="42396" xr:uid="{6B54A8BF-49F0-4885-A8BD-F88F9A5FBF46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2 8" xfId="44080" xr:uid="{8A43B6A5-FAF0-4ACD-B440-C6626A222CDE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2 9" xfId="42728" xr:uid="{0F8A4491-D4C7-4B89-8CA5-B05C0FE2855D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2 8" xfId="44412" xr:uid="{CC4465CE-08AD-4F56-815B-E56CDFA637D3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3 9" xfId="43060" xr:uid="{E86C62D7-0392-411C-923F-3D102FE1888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2 8" xfId="44744" xr:uid="{547F2052-80B9-45AB-8821-D1C7CA7D001E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4 9" xfId="43392" xr:uid="{2D3F6D29-6A5D-47D7-A4D2-B399577E76CE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5 8" xfId="43748" xr:uid="{A9106366-3C83-469F-B84F-6547C1E8A585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2 8" xfId="43914" xr:uid="{03D900D4-BC22-41D3-A231-96506F16AEC7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4 9" xfId="42562" xr:uid="{E4B4AE95-1D6C-4630-816E-61DDA6336578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2 8" xfId="44246" xr:uid="{216389CB-FA2B-4CB5-BD86-AFD500CCBAA9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5 9" xfId="42894" xr:uid="{4956D3D6-15C0-4758-AA6F-75296BBC0EE4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2 8" xfId="44578" xr:uid="{562AF79D-5CD8-4531-9BD5-29C9D01AE086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6 9" xfId="43226" xr:uid="{ABC531F9-0D17-445F-8E9A-4956200CE5BF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7 8" xfId="43582" xr:uid="{93E6538A-01EA-40D1-80E3-6FDD50518E4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15" xfId="42241" xr:uid="{A15458A9-1BF9-47C3-A08E-D5F8DE005760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13" xfId="42324" xr:uid="{710E7F74-538D-4D08-BB67-F3C2224FDDD2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12" xfId="42490" xr:uid="{8A1FB3AC-A75F-4E11-86CE-E164004AA2B5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2 8" xfId="44174" xr:uid="{733E7844-F485-484A-8A1E-3C2A770A013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2 9" xfId="42822" xr:uid="{87ADEC1A-B1D4-46F2-B66C-E38CFB4DFEA0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2 8" xfId="44506" xr:uid="{4BCFDE28-0B18-42A6-8BC0-8052E8FF4B78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3 9" xfId="43154" xr:uid="{7C4F552A-0610-4541-A9D2-EFB8092D047B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2 8" xfId="44838" xr:uid="{7DF94044-9E10-45BD-B708-E897B07B3A8D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4 9" xfId="43486" xr:uid="{9340D275-BBDE-4ECE-8DF4-CD20CADCEB1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5 8" xfId="43842" xr:uid="{3D9BBE14-212E-4A3D-8F65-1CA667E9A74E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2 8" xfId="44008" xr:uid="{ECFA5F4F-9C8B-47E4-A869-83D0C7C429E2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3 9" xfId="42656" xr:uid="{BEEA8BD5-AD03-47B0-8435-F20BBB9D5A81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2 8" xfId="44340" xr:uid="{B36F64D7-7E87-40FC-B7E7-E121447EC959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4 9" xfId="42988" xr:uid="{FFD248EA-DFA8-49E4-BFEC-9FB6B19525C7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2 8" xfId="44672" xr:uid="{AB4E9116-C0CC-4D54-B5B0-EE8E31F70476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5 9" xfId="43320" xr:uid="{500CAA58-85F4-4ADA-BC3E-F4F366BFD482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6 8" xfId="43676" xr:uid="{F8348C8B-2A78-4FD4-BE84-FDDACE0201C3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12" xfId="42407" xr:uid="{C82D8F7C-D3F4-4C12-A0F1-493D6AED0E9B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2 8" xfId="44091" xr:uid="{5008F4C8-6B23-434B-A820-472AF544029E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2 9" xfId="42739" xr:uid="{FE068826-C7B2-49A7-97E3-47703148BF7B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2 8" xfId="44423" xr:uid="{D6EB711D-8B9C-4BCD-A959-73AE9A921D04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3 9" xfId="43071" xr:uid="{48F8088E-91FC-4FD3-87BA-E78049C74A7A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2 8" xfId="44755" xr:uid="{774B6250-DBCE-4654-A81E-FBFF1F8DEFAD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4 9" xfId="43403" xr:uid="{6566C7BD-18DF-4169-80C5-498101EC0E37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5 8" xfId="43759" xr:uid="{7080DFB6-D4CF-4DCF-922B-A2DF63932773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2 8" xfId="43925" xr:uid="{5EBD65B9-92FE-4218-896E-D874A0CA42A3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4 9" xfId="42573" xr:uid="{D5B8522F-E580-42D7-94F1-BA034CE5CA1B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2 8" xfId="44257" xr:uid="{5570FD39-938D-409B-BF3D-91082273F7A0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5 9" xfId="42905" xr:uid="{58DAA565-EF5E-48DF-A618-D9BC261BD242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2 8" xfId="44589" xr:uid="{F2609FB5-4496-47B6-A7BC-668E55DCC8DC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6 9" xfId="43237" xr:uid="{6BBD0879-4B4B-464F-83B4-F3CDAC51BA2F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7 8" xfId="43593" xr:uid="{285C9932-EFF8-475C-990B-C8BA6C78D87C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15" xfId="42204" xr:uid="{0289580E-84AC-4C88-A380-789C2DD0BCAD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13" xfId="42287" xr:uid="{816978F4-6E55-4234-B1E7-014524229333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12" xfId="42453" xr:uid="{43011D3F-8647-421D-81C0-C0470DFC0D2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2 8" xfId="44137" xr:uid="{6E5DA77F-8CCA-41CF-9B7B-475159CE1C03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2 9" xfId="42785" xr:uid="{6DFF243F-00DB-40BF-9C3C-386B265FACC6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2 8" xfId="44469" xr:uid="{FF037930-59B0-4564-B6D9-0757EF3C6985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3 9" xfId="43117" xr:uid="{9B6DB377-01BA-4751-AA09-15985C89D292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2 8" xfId="44801" xr:uid="{D99F616E-0037-4C33-8E9C-B0D260F6B2E9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4 9" xfId="43449" xr:uid="{93CF9BE4-3376-4E8B-9133-507FD36C5C06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5 8" xfId="43805" xr:uid="{07A2386E-F4A0-4961-9C72-8404328B4813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2 8" xfId="43971" xr:uid="{B16CE225-DCF6-472A-8AC6-9CC2D116F901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3 9" xfId="42619" xr:uid="{E8CA3684-DD2F-4C86-A73E-55D63C387260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2 8" xfId="44303" xr:uid="{D18D4BC3-10F9-4611-93E6-DC60C3F52297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4 9" xfId="42951" xr:uid="{753A7FF4-BD81-4F23-9307-2CB23487AFE1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2 8" xfId="44635" xr:uid="{F3D4FB85-E14B-4C8B-98B1-B357B85D5D7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5 9" xfId="43283" xr:uid="{65F8EF84-A55E-490C-A97F-98768152DD7C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6 8" xfId="43639" xr:uid="{904F202D-CDC2-44B4-BD96-C36B5B7DF9B8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12" xfId="42370" xr:uid="{2E19A3F6-C6BD-401A-8D9D-00B92A820106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2 8" xfId="44054" xr:uid="{6564A54C-EC56-4600-B570-F18CDD1D75AF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2 9" xfId="42702" xr:uid="{C495EA03-10B6-4CE1-B9BC-C1721C2BA50D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2 8" xfId="44386" xr:uid="{099FEAEB-149E-417E-83BE-B8DE24F08429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3 9" xfId="43034" xr:uid="{74CA1DBF-5223-411E-AB10-79893AB75FAE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2 8" xfId="44718" xr:uid="{6BBD3368-B73E-46A8-9032-09BB336E8837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4 9" xfId="43366" xr:uid="{50E0081A-70C8-4629-BFAD-39978900221D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5 8" xfId="43722" xr:uid="{03E75265-BBCA-4F36-B1AE-F41EEC72CD56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2 8" xfId="43888" xr:uid="{57DDE201-CF6D-4237-9BD4-051C5248841F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4 9" xfId="42536" xr:uid="{21D39612-FD64-4318-A302-8A2E87D63356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2 8" xfId="44220" xr:uid="{B8E211F6-530F-4F16-967F-61BB512FE78E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5 9" xfId="42868" xr:uid="{9EEF511B-49D4-44CD-A30A-54D14E746058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2 8" xfId="44552" xr:uid="{B564C3A2-3709-4D4B-A2A4-D60E724B48C3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6 9" xfId="43200" xr:uid="{ABA45693-B550-4718-8CB6-8FF7B0DA96C4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7 8" xfId="43556" xr:uid="{D070070E-5F8D-4BBD-96E0-94A6BC86635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14" xfId="42246" xr:uid="{0F7AE824-4746-4856-B4A3-DB5650D4F44D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12" xfId="42412" xr:uid="{219E9FD8-4682-4E39-A161-CEF25EF6142F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2 8" xfId="44096" xr:uid="{F452D766-AD56-4DEA-9F54-EF59124AF0C7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2 9" xfId="42744" xr:uid="{4D04F944-9FE2-496F-9543-AEA0D2CC0B29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2 8" xfId="44428" xr:uid="{F44D2A36-1509-4FDF-8858-ED78EFEE7CA3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3 9" xfId="43076" xr:uid="{C95DCE48-3689-47E0-8284-C87C18042686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2 8" xfId="44760" xr:uid="{FCBF0BCA-CEF5-4DF7-9CCC-E63791C5DCE7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4 9" xfId="43408" xr:uid="{D4ECE33D-B17C-43CB-AB2F-94A8CB240609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5 8" xfId="43764" xr:uid="{9FEF322E-5251-4829-A885-666FBBE3C59E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2 8" xfId="43930" xr:uid="{B64C30E0-1365-4E79-AE68-26BCB4651FA6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3 9" xfId="42578" xr:uid="{07677117-62C3-4DB4-883B-321107255E54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2 8" xfId="44262" xr:uid="{D67AD482-8B14-4BA7-8395-7D856C4AA508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4 9" xfId="42910" xr:uid="{92E792C6-D696-4E24-9078-FD61DCDA16F4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2 8" xfId="44594" xr:uid="{089FD42F-E305-4840-A96A-35460387527F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5 9" xfId="43242" xr:uid="{EE2A9FAF-65EF-4353-B8BB-6880F207EE50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6 8" xfId="43598" xr:uid="{02AAB50A-5B13-4575-B09B-2816A0C7BFF2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13" xfId="42329" xr:uid="{82071697-A769-4AD3-A083-09622D17C891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2 8" xfId="44013" xr:uid="{3EEB425C-1597-4022-B65D-45064F4F0884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2 9" xfId="42661" xr:uid="{14745D37-36EC-4877-9314-EC5D46E06496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2 8" xfId="44345" xr:uid="{9241245E-B0C9-46BB-BB72-43757713A68B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3 9" xfId="42993" xr:uid="{DB5141D1-AB60-4A2E-A655-A2ABFF0F6560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2 8" xfId="44677" xr:uid="{384A0978-6311-4305-95B8-02F97F20CD82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4 9" xfId="43325" xr:uid="{875D2B76-9BCB-4C43-B17D-439145BC1B5F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5 8" xfId="43681" xr:uid="{21A66D2E-04E8-4C01-AC72-6DC89AEEDDA9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10" xfId="43489" xr:uid="{D815DB85-F79E-4B8D-AB4A-77705A407A68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10" xfId="45676" xr:uid="{FC027BD3-F46A-4503-B562-B01DA9D75C06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10" xfId="43506" xr:uid="{9AC150B1-5AA4-4590-A6FC-6B05073F9734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2 8" xfId="44856" xr:uid="{54677248-B82C-4B4F-A491-07EB4E1DD9F2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14" xfId="45039" xr:uid="{CF612F4C-46D7-4451-B68E-DF0B370E024A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12" xfId="45040" xr:uid="{59D05FB6-BB7A-4889-822E-2857DBAEA9C0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2 9" xfId="45536" xr:uid="{1BF1273C-98F6-45F3-BCB1-21EA3CC5B508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3 9" xfId="45434" xr:uid="{D8977601-B56B-4DE3-9BC6-91C54FB4FB87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12" xfId="45041" xr:uid="{4F921F0A-02AF-4365-A639-0C5405315DC4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2 9" xfId="45485" xr:uid="{04E5F805-531A-4C39-A4E7-9A199FFAC30C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12" xfId="45042" xr:uid="{18D964BD-CF58-485F-8304-FA3672078BE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2 9" xfId="45400" xr:uid="{0D9474A3-8436-49BF-897D-92C8CF53C0A9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12" xfId="45043" xr:uid="{7785AA74-B1D9-4831-8C64-7DE2397A796B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2 9" xfId="45451" xr:uid="{7CE55DB7-F0C4-4BE6-A73D-F327AC43A626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7 9" xfId="45291" xr:uid="{2B227AB3-AA98-4D13-A9F2-0202ADF56B51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13" xfId="45044" xr:uid="{2AEACE7D-0C1E-4B35-97B1-6E873551B327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12" xfId="45045" xr:uid="{088FAB4E-6583-4BA5-BF88-E9D916354272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2 9" xfId="45518" xr:uid="{C7C85E74-3204-4A02-AAE4-73EA6D1D447C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3 9" xfId="45416" xr:uid="{C6BBE51B-0A52-487F-B696-EC41165EDD20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12" xfId="45046" xr:uid="{EF89119C-EBAF-4ED5-A8AD-EE296BD8F33D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2 9" xfId="45467" xr:uid="{422AB605-AAED-4B47-87CA-F9BEAC463C8F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12" xfId="45047" xr:uid="{34359B67-32A6-4BA0-968F-352B1AC6EE49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2 9" xfId="45502" xr:uid="{6488BC57-48BB-401C-8A5D-7223F08CA52D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2 9" xfId="45538" xr:uid="{AB3B2433-E107-482E-975A-0EF961E9409C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2 9" xfId="45547" xr:uid="{B5EE02DD-5876-4119-BB36-2ED5EC308C0A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7 9" xfId="44881" xr:uid="{AA03825A-C064-4AF2-82A4-17C1889C47AB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14" xfId="45048" xr:uid="{B3EBB336-C6E7-477D-9502-63FDDE389896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13" xfId="45049" xr:uid="{886A4C66-E126-4699-9BA6-FEB56C6A951D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2 9" xfId="45520" xr:uid="{9E0D7B15-3E7B-4DB0-9845-C44AEC9CE911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3 9" xfId="45418" xr:uid="{2C7FCD2B-139A-4DE4-BF64-64B4B9C7DF62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13" xfId="45050" xr:uid="{846B85BC-E8F7-4E3E-B543-0992A94D8AC1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2 9" xfId="45469" xr:uid="{411BE78A-CF91-470D-9D98-5D7F1A6AFDD8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12" xfId="45051" xr:uid="{16AA6471-0E5B-434A-8AD9-96BD4C2EA5FA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2 9" xfId="45555" xr:uid="{FA02BCFF-1AD8-4DEC-A86F-46BE78962A06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6 9" xfId="45374" xr:uid="{6D3E1AB2-415E-4550-9154-2781534C9F16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11" xfId="45052" xr:uid="{30ADEDD1-1102-42E0-B69F-69181DD0C23E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12" xfId="45053" xr:uid="{2E6FD8A3-C3E9-4EFB-B834-9574069A65F7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2 9" xfId="45566" xr:uid="{0D0F4A5A-997F-4324-8E07-715A32C7D103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11" xfId="45593" xr:uid="{9F254B9F-CC33-4A53-AD51-65D79AD28565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11" xfId="45594" xr:uid="{305CA65A-AF8D-43F3-A546-462E6EDF5369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11" xfId="45595" xr:uid="{B7FB3A8F-138E-46ED-8BCA-9DDAD5DD9B8B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11" xfId="45596" xr:uid="{F4A8F3B4-2647-47F0-8425-E6742C4A1D7B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11" xfId="45597" xr:uid="{C5C2387F-C571-412D-99A1-7AF6C9328DAE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11" xfId="45598" xr:uid="{C9833223-1D66-4F29-B203-72C83F5F08CE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11" xfId="45599" xr:uid="{71EFFF6D-8A13-44CA-BB5B-A979A69CBFCD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11" xfId="45600" xr:uid="{F898643E-7BE1-40DF-858F-14EFA8A14B74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11" xfId="45601" xr:uid="{B3C48B60-45D9-4F87-B95F-92C6C16FD42B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11" xfId="45602" xr:uid="{FAA716DB-9ADA-4C13-9D2A-E0238CB04DA4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2 9" xfId="45387" xr:uid="{D2BDCB78-7298-4E96-BA8E-9D4C824F519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2 9" xfId="45438" xr:uid="{2ABA8EEB-5EF1-49D9-B5CA-8E7619A4810B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12" xfId="45054" xr:uid="{BBE994DA-6EF2-4C9E-8EAE-0B884C71C86C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2 9" xfId="45541" xr:uid="{F6063FC5-1333-4892-8461-D91FF96DA15E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12" xfId="45055" xr:uid="{662826F5-EBD6-464F-B941-27F160AC5A8C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2 9" xfId="45545" xr:uid="{78492E9F-B3C7-4A2E-8C2D-8CA7A9E2E839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12" xfId="45056" xr:uid="{4E31A0E6-5595-49DD-9113-4F200E1D7C3B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2 9" xfId="45551" xr:uid="{9B8689DC-C2F3-485A-9A4A-35C28C5D9052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11" xfId="45590" xr:uid="{F2D3FB48-4507-4D7D-9C32-BDAFDC36A611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12" xfId="45057" xr:uid="{25B95BF4-D626-4919-865B-7082E633E148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2 9" xfId="45475" xr:uid="{E1362956-2355-4235-BF52-B43D1208DB4F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12" xfId="45058" xr:uid="{4180FA9A-4982-4115-B9D0-8BCB2972BF36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2 9" xfId="45573" xr:uid="{B1822A2C-F4D3-4C07-A1D8-7C6428EFD537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12" xfId="45059" xr:uid="{461B82B9-00E0-46FD-B66F-D49DD9F3396E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2 9" xfId="45526" xr:uid="{B413D7D1-621C-46E3-A67D-540B1460A288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12" xfId="45060" xr:uid="{96D72595-B6B1-4570-A5AA-69C2C8ABE830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2 9" xfId="45424" xr:uid="{552FC7E1-C558-4D7B-BE03-51D8A524A539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13" xfId="45061" xr:uid="{110B97AA-FB29-48DC-957D-AC1191AAA1D5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12" xfId="45062" xr:uid="{75E4F666-7F1C-47B7-81F4-B8371181CA50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2 9" xfId="45508" xr:uid="{CF61D7AA-827D-42E1-9CEC-20DF7E6E0366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3 9" xfId="45406" xr:uid="{F3484C8F-533C-42EC-8BD9-2F09FF6A0C7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12" xfId="45063" xr:uid="{1E2230C6-BE73-4DBE-8137-FA63ACBE91CF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2 9" xfId="45457" xr:uid="{3EC2A937-C9F1-40C6-A1E6-94AB67AACB6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12" xfId="45064" xr:uid="{AE84261E-E547-444D-88F0-5BD7BDDBBD06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2 9" xfId="45492" xr:uid="{F3E442AC-2305-40DF-8237-C6B9201E04EE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2 9" xfId="45390" xr:uid="{523E94C7-353B-4111-9B33-33744E6FFD1F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12" xfId="45065" xr:uid="{E0060055-B1EE-4E4C-BDA6-E75192FDEE51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2 9" xfId="45441" xr:uid="{3380AFAB-0423-4D5F-9B23-7333EFFDBFBA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12" xfId="45066" xr:uid="{505D142F-3FC5-4317-94D6-C45D364441C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2 9" xfId="45558" xr:uid="{1F19B19D-1C34-41C1-8646-D28F8CEEA550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12" xfId="45067" xr:uid="{FAA1286F-E554-4C3C-8210-5127CF34156B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2 9" xfId="45523" xr:uid="{06BCB87E-AD96-485F-A0DE-32044DAFC2EC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2 9" xfId="45421" xr:uid="{0B8C638D-D0DB-45A4-A1AA-5CA173F6528F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12" xfId="45068" xr:uid="{AC1F2C6E-8878-40B5-8034-3EFAF0C3BF82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2 9" xfId="45472" xr:uid="{D1C8DBFD-F29F-408E-82E6-2B663331B7AC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12" xfId="45069" xr:uid="{0B155E22-29C0-42C5-9A99-A58016E17D4E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2 9" xfId="45569" xr:uid="{9A4361F0-8A02-40B5-B69B-D422DAD011C4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12" xfId="45070" xr:uid="{41AAFFD8-F16E-4A46-94BF-F9CC2AD044EE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2 9" xfId="45505" xr:uid="{DA41CBB2-DA42-466F-99B2-5178E6319D19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2 9" xfId="45403" xr:uid="{41628C2F-FB3E-4F48-BD61-448150D5407B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12" xfId="45071" xr:uid="{94E76359-847A-4A39-8BEE-C2D3BB8F71EC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2 9" xfId="45454" xr:uid="{5C01B19F-46E4-4D17-AF4C-9CD24916E395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2 9" xfId="45489" xr:uid="{663D82A3-D368-4746-A48F-7236EC89BC82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11" xfId="45603" xr:uid="{9390CA2B-2B20-4A68-BB91-EBC89A451727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11" xfId="45604" xr:uid="{A1A906DE-A7A6-4309-985E-30A63E4BA354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11" xfId="45605" xr:uid="{B9D2843E-272C-48C9-A757-42C1AE454764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11" xfId="45606" xr:uid="{8705D743-ACD4-43A4-AB60-0D86C8102576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11" xfId="45607" xr:uid="{1D323E63-FEF9-448B-89F1-B8B793C752AE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11" xfId="45608" xr:uid="{E99D8751-A9E5-4439-A2F9-EB256CB2EB72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11" xfId="45609" xr:uid="{28172730-CEDB-43E2-AC91-D6B637A7F71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11" xfId="45610" xr:uid="{9E9AC843-6F9C-4DD0-BCFC-5D3AF39BA68C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11" xfId="45611" xr:uid="{8CF6E9DD-A0E5-4874-A1E1-233A2762E003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11" xfId="45612" xr:uid="{BE21C5A7-1F53-4E06-B725-082861999C61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11" xfId="45613" xr:uid="{7FABE6F2-F316-4245-BB14-D06177606364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11" xfId="45614" xr:uid="{8B77689D-EE67-4BDE-A4DE-F76D75524FB2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11" xfId="45615" xr:uid="{AE4D1679-7932-4A0B-AFD3-1741B3A2B425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11" xfId="45616" xr:uid="{7280919F-FCF1-4363-81F2-5DCEA62B3DC5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11" xfId="45617" xr:uid="{38EBC462-22E6-470F-972D-4AB1BE7C9EBF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11" xfId="45618" xr:uid="{3B550E2A-13ED-4391-AB81-ECDE8B0CED8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11" xfId="45619" xr:uid="{EAF51F5B-C296-407F-A236-D1C9F52CE730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11" xfId="45620" xr:uid="{B3CD0A20-B817-4631-8E7F-F0A80053C6D7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11" xfId="45621" xr:uid="{DCD7D839-1B43-405E-A613-5E81FA41E3B3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11" xfId="45622" xr:uid="{69D2F232-BBF6-46C6-BF51-F1B58D7F48E4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11" xfId="45623" xr:uid="{9DF59548-D3E3-4080-BB66-B1F9B3E01D4B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11" xfId="45624" xr:uid="{AB59FAC0-08EE-40C8-AF7E-F93CBF823047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11" xfId="45625" xr:uid="{68F0D72D-8143-41AB-AEB7-B00A6ACE29BF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11" xfId="45626" xr:uid="{89227D77-1B1F-44C1-8E52-2119B7E07172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11" xfId="45627" xr:uid="{D80C8325-1F06-4C78-8DA1-7975B309FFD0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11" xfId="45628" xr:uid="{9A577F5B-317A-4608-B598-5B04BE070B1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11" xfId="45629" xr:uid="{274BD947-F37F-49FF-853C-276705E560A5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11" xfId="45630" xr:uid="{8C1B0A5E-FB59-49FA-A29D-B8B72EFD1D53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11" xfId="45631" xr:uid="{343A6A4B-A611-4B74-9699-151FDCDEE9B0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11" xfId="45632" xr:uid="{094353DE-8915-4FE3-B227-CA2AC25DECB1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12" xfId="45633" xr:uid="{5D7F7FE5-0F62-4A6E-8A34-C095F2899ED4}"/>
    <cellStyle name="Porcentual 8 2 2" xfId="13654" xr:uid="{00000000-0005-0000-0000-0000CD7D0000}"/>
    <cellStyle name="Porcentual 8 2 2 10" xfId="42088" xr:uid="{5A1A1680-2608-4D4D-8474-2611776BF179}"/>
    <cellStyle name="Porcentual 8 2 2 11" xfId="45634" xr:uid="{843927F0-2181-4A8A-A0B3-DA355DD75F80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11" xfId="45635" xr:uid="{7FED5D70-895D-40C5-A1FC-82E974607E31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15" xfId="45072" xr:uid="{9DEFDE76-0632-419C-8F71-7ABBF08FF87C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2 9" xfId="45293" xr:uid="{5AF8AD20-8804-4EDA-B436-B2C052D27E59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15" xfId="45073" xr:uid="{CBD21EF5-A925-476F-9F79-5BF538958C97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2 9" xfId="45294" xr:uid="{858AFDE2-46D2-42C8-B025-8116E54A7A45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15" xfId="45074" xr:uid="{7849FCD2-5A2C-4B65-A1C1-DF516871D2D1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2 9" xfId="45295" xr:uid="{48F3CF98-FE26-4861-BFC5-45CA2F71ED13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15" xfId="45075" xr:uid="{2371612C-93DD-45DC-AC9D-0E98D668AECD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2 9" xfId="45296" xr:uid="{D84AFAA3-A94B-461C-9954-62D3B6B74D74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15" xfId="45076" xr:uid="{29CC3719-C6BD-4463-959D-7882E88B7B22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2 9" xfId="45297" xr:uid="{ACE5F444-88C8-45F3-A8D4-1ACE32E48A9A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15" xfId="45077" xr:uid="{5C349B65-44DB-46D1-8543-0CAD14C7D571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2 9" xfId="45298" xr:uid="{19AD46A3-03A4-4158-B8B8-4DD319905E69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15" xfId="45078" xr:uid="{2882B86D-9D7E-40C8-9403-D9DF236818FE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2 9" xfId="45299" xr:uid="{693BCC01-3B32-4B32-B9CF-097FE2CBB553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15" xfId="45079" xr:uid="{C203A37A-F094-4D5D-8F7E-8E738E911ADF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2 9" xfId="45300" xr:uid="{5D6F35E9-5C28-43C4-8B05-645EC2B0CEF9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15" xfId="45080" xr:uid="{A5B03131-B725-4C7E-B5A5-D621670F0A65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2 9" xfId="45301" xr:uid="{22A03294-A919-4223-B386-80537C3558A0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15" xfId="45081" xr:uid="{218FC801-53F2-45E8-BC9F-E33D8FFD7344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2 9" xfId="45302" xr:uid="{5250271A-0DC5-4AE8-8CE1-7FF28637D29F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15" xfId="45082" xr:uid="{41A34E1E-1C9C-4241-B634-5008F6A17685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2 9" xfId="45303" xr:uid="{C043B0D4-1032-4207-BCE3-6FD6F1522AD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15" xfId="45083" xr:uid="{1092965C-64CE-4323-9A66-EC6DECC8069E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2 9" xfId="45304" xr:uid="{924B3EC8-91EC-4A77-9A6E-B458FCA93934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15" xfId="45084" xr:uid="{CD1450FB-E3C0-42BE-9C91-E53B7B2CF624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2 9" xfId="45305" xr:uid="{BCFC68C9-9227-459A-8AE9-58460690176D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15" xfId="45085" xr:uid="{ABDBBF61-1AB3-42BE-899C-34838F3E5D07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2 9" xfId="45306" xr:uid="{CC3C1D38-2DA2-4403-889F-738B84195C69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15" xfId="45086" xr:uid="{A7E241A9-6548-43A9-B116-BF1299A5AA89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2 9" xfId="45307" xr:uid="{0ECFA9A8-76E0-449E-AEA6-93B1B187633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15" xfId="45087" xr:uid="{758158D6-BCAF-4FC6-9286-B5B030CC404F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2 9" xfId="45308" xr:uid="{ACD29B1B-0990-443D-BF7C-F83572F87A38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15" xfId="45088" xr:uid="{5830D931-CA63-4AD7-985E-CD668B302E05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2 9" xfId="45309" xr:uid="{A9776FE4-E0FA-4197-BB6D-739E9A168803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15" xfId="45089" xr:uid="{E562E942-F3A0-4DA4-A12E-D0E15C4DCAEF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2 9" xfId="45310" xr:uid="{B7DA35FC-253A-4B7F-A9BD-58359F84903E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15" xfId="45090" xr:uid="{1AACE695-5465-4E54-A72B-D55B21CF08EA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2 9" xfId="45311" xr:uid="{3AEF762E-E1CB-4A09-8F89-DA3735FBB0A9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15" xfId="45091" xr:uid="{2E8554C3-B82C-44D6-9098-3529F49FDDE0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2 9" xfId="45312" xr:uid="{B9D484CA-DF79-47EB-844A-1DEC14FD6A63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15" xfId="45092" xr:uid="{C9FD9F5D-C710-4248-A15E-5FE1108D51D3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2 9" xfId="45313" xr:uid="{C5EEC9D6-6F38-45E4-95A1-17FC3C6C0332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15" xfId="45093" xr:uid="{E2DEEF61-10BA-4ABF-B53F-480CDE95F602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2 9" xfId="45314" xr:uid="{6277CAE0-277D-4D20-92B8-2632BE1FE998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15" xfId="45094" xr:uid="{2805A949-3B85-40BD-829E-992F6BD3825D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2 9" xfId="45315" xr:uid="{77C92924-6D0A-46CE-84F6-1D778FF2C459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15" xfId="45095" xr:uid="{62531C52-F414-431A-90D6-781C2F12E49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2 9" xfId="45316" xr:uid="{B4C02E15-45A4-43F0-9E28-CC3D227F6796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15" xfId="45096" xr:uid="{E2765BF1-CBB6-4648-99ED-0CDC4EF57324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2 9" xfId="45317" xr:uid="{35719346-EE8E-45B0-B82F-DF20A1AD7517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15" xfId="45097" xr:uid="{6E06B4F6-B22F-4A68-BB97-10E98ABF9CFD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2 9" xfId="45318" xr:uid="{0E08816A-D18F-44BA-819E-52E09024E81D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15" xfId="45098" xr:uid="{DB1B046B-9C86-4475-8CDC-A9066DA6305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2 9" xfId="45319" xr:uid="{265F3225-A73B-4078-8723-7E35826A1BF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15" xfId="45099" xr:uid="{9E769E88-77EE-4E65-878C-81DEEB78768A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2 9" xfId="45320" xr:uid="{CE1AE9FE-A384-474B-9E9C-23A6CC795C3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15" xfId="45100" xr:uid="{00DFF14F-14B2-4D58-9489-D05FA28F69A2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2 9" xfId="45321" xr:uid="{AC080DCF-D663-4AEC-AF30-D8819EE506EA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15" xfId="45101" xr:uid="{D49794D7-C3CB-43C1-A694-02517CE45981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2 9" xfId="45322" xr:uid="{2F0E1D43-ED8F-4D4F-9ED8-894DAF9239AA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15" xfId="45102" xr:uid="{A4831744-9893-4BAC-AE58-7F269EFB0ED0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2 9" xfId="45323" xr:uid="{7EA5A644-B5BA-4BBE-BC8F-74368A5637B9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15" xfId="45103" xr:uid="{3B642887-8EA8-4C6E-AD36-08275C847EE7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2 9" xfId="45324" xr:uid="{4CB076E0-2C38-4C95-86E9-ABDCF73C3818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15" xfId="45104" xr:uid="{E7366451-05F1-41E3-88AF-05E293363407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2 9" xfId="45325" xr:uid="{1BB2B271-B5A6-42ED-AB2B-45033028E2E9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15" xfId="45105" xr:uid="{E61CF012-425C-4AF0-BCC8-E3C306E014BF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2 9" xfId="45326" xr:uid="{9683028A-8069-4778-8CB5-B01BDBD87020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15" xfId="45106" xr:uid="{63BCC697-9EB9-406C-9F0F-3F0E29736DE6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2 9" xfId="45327" xr:uid="{5EC31C5A-34BF-4A7F-BCC7-594E63DE1723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15" xfId="45107" xr:uid="{67DA508B-FA4A-445A-BACF-7CAFA8A82DD0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2 9" xfId="45328" xr:uid="{69D5AC7D-F904-4323-BDFA-EC3838B26471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15" xfId="45108" xr:uid="{8B954A6B-CA3B-49C2-8DA3-D690D7DFF63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2 9" xfId="45329" xr:uid="{78303523-FAD4-4FC2-9B7F-43F14C1327FA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15" xfId="45109" xr:uid="{89B74D88-F9AA-42C3-9CE7-4DC1667033CA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2 9" xfId="45330" xr:uid="{C0D00A01-59AB-4DD3-93D1-D60E8F59B11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15" xfId="45110" xr:uid="{3F5D54F7-87EA-494D-B876-D8A70C62B85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2 9" xfId="45331" xr:uid="{BE106C0B-98C0-443A-B2E0-9428607E8D45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15" xfId="45111" xr:uid="{188A1789-6C77-4E20-A34D-8344252315C2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2 9" xfId="45332" xr:uid="{E16074E0-6595-41AB-A369-35CB78DC06E2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15" xfId="45112" xr:uid="{3679529F-1AC5-4D31-BFDB-1825F8EE6FE7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2 9" xfId="45333" xr:uid="{D45E2E09-ABA3-4485-8CF2-4DB948D9F626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15" xfId="45113" xr:uid="{92453139-676E-4F29-8830-60025DB72D71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2 9" xfId="45334" xr:uid="{77845737-C489-45E9-9434-89A1E5E8A37F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15" xfId="45114" xr:uid="{BDEE242D-8D59-4E19-BE11-C2D63F30CA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2 9" xfId="45335" xr:uid="{6D972B61-1ADB-45ED-BA1A-3C763AC26049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15" xfId="45115" xr:uid="{9497F3E8-AB24-435D-BEEE-B016E7712EC1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2 9" xfId="45336" xr:uid="{D12DC854-726A-41CA-AE55-43A8947A5860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15" xfId="45116" xr:uid="{C03AB414-8D31-4DFD-A46F-AC5C2063B9B3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2 9" xfId="45337" xr:uid="{C66837BF-DDB2-4089-8450-A73C3395FC5D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15" xfId="45117" xr:uid="{2D7793C4-D337-4376-ACE2-4BED20A3F39D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2 9" xfId="45338" xr:uid="{5B549899-28C8-4FFD-9591-AE2844C47FF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15" xfId="45118" xr:uid="{EFA5A8B4-7A49-4AE0-9FB3-F1E140902FF6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2 9" xfId="45339" xr:uid="{E5EFC2A9-B6D3-43C7-9A8B-07ED0F7E5D4B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15" xfId="45119" xr:uid="{805300DD-9358-4978-A464-881C5731B11C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2 9" xfId="45340" xr:uid="{021064CA-929E-40E0-9ABB-99625488AFEE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15" xfId="45120" xr:uid="{0C3767CC-8D77-434C-945E-AF962899AEC0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2 9" xfId="45341" xr:uid="{85166F2D-B955-433A-9AEF-B8A6A1C6DBAB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15" xfId="45121" xr:uid="{0A11EAF4-D851-45DE-8352-0D72B065DBA8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2 9" xfId="45342" xr:uid="{E4F7A7E3-B7D7-42DC-909A-2ED32FCB814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15" xfId="45122" xr:uid="{15E8A50C-5413-430E-931D-C6D1133591AF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2 9" xfId="45343" xr:uid="{44AF38AE-E6BB-41D5-A79D-BD6F45C5229D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15" xfId="45123" xr:uid="{959850B3-A69D-4641-899B-28389E8E444D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2 9" xfId="45344" xr:uid="{DBB9B214-6A37-452C-9361-C2A7D5809399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15" xfId="45124" xr:uid="{DA4FE0A0-4D70-4A3F-9DD1-927A48D1A53D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2 9" xfId="45345" xr:uid="{6CE52C1F-B9F7-40CB-9D07-19710A48C2E7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15" xfId="45125" xr:uid="{1F915B16-4291-4997-83E3-BB74EBEF5BDD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2 9" xfId="45346" xr:uid="{4BD13388-9561-4609-B6FA-15CE140EA9E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15" xfId="45126" xr:uid="{5D4F73AF-8484-4BAA-8977-AAAB37505731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2 9" xfId="45347" xr:uid="{8606B81D-2C1F-4D80-B23E-828F407496A6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15" xfId="45127" xr:uid="{7C9A6284-6F4B-4531-ADAE-6D059E4C4310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2 9" xfId="45348" xr:uid="{3822C17B-94AE-49D3-AC06-A08983F51949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15" xfId="45128" xr:uid="{E1A90BFA-485B-488F-8FF8-D657184F410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2 9" xfId="45349" xr:uid="{7A565F72-FB82-4C03-BC9A-76476936F107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15" xfId="45129" xr:uid="{E29869B7-8D74-4EAD-896C-FAECE9C34190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2 9" xfId="45350" xr:uid="{E5443197-E54B-4FA1-8BAD-25D59D42CF79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15" xfId="45130" xr:uid="{C190862E-4B77-4CAC-BB29-0E0A32A54AF9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2 9" xfId="45351" xr:uid="{6A2FA949-235E-44BB-B231-186C0FCBC08B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15" xfId="45131" xr:uid="{987A95B8-7345-434E-975A-4E4F3FEC92A4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2 9" xfId="45352" xr:uid="{11A563EF-9949-428A-8D11-CA57EE6387FC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15" xfId="45132" xr:uid="{1D3F4985-2DBE-4E5F-A923-6228A2DB833F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2 9" xfId="45353" xr:uid="{A065ADC5-6470-401C-99AB-B11BA834926D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15" xfId="45133" xr:uid="{DDF6518A-C8BD-4E8B-B1B4-B988B0E4EF80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2 9" xfId="45354" xr:uid="{09C83744-2E01-4770-9576-BFB7A298E406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15" xfId="45134" xr:uid="{B35E08B3-39EC-439C-8365-BC4FEACC26E3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2 9" xfId="45355" xr:uid="{D376DC24-82EB-4632-9B1C-58AE803F9153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15" xfId="45135" xr:uid="{472FA56E-3C66-440D-9AD7-0E543BF8985B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2 9" xfId="45356" xr:uid="{9D9D8821-791F-4B08-98FF-ABB6475F056F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15" xfId="45136" xr:uid="{1692C9A4-EC83-427C-8296-D809650ED694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2 9" xfId="45357" xr:uid="{8DFD8657-0FEE-4155-8899-DF7A4532C157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15" xfId="45137" xr:uid="{E9493660-C1BA-435D-A820-C827DE4A364A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2 9" xfId="45358" xr:uid="{09094CAA-C803-4FA2-9D60-82E688AA0759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15" xfId="45138" xr:uid="{444E89BC-C6FB-4CAF-8CC8-EC67A8F88EFD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2 9" xfId="45359" xr:uid="{8A16A4CB-0465-49E4-8784-B6971F053BE2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15" xfId="45139" xr:uid="{103063AC-D751-4E69-A542-E884339BABF0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2 9" xfId="45360" xr:uid="{B878472C-ED62-4DD4-8FA8-417EB9E111DE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15" xfId="45140" xr:uid="{F0F01FA0-41B1-48C5-BADD-66DA4E8B3738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2 9" xfId="45361" xr:uid="{10A6EFD8-CF3D-42F2-BA74-D75B930CEE48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15" xfId="45141" xr:uid="{91F8CDD6-6760-4F56-B036-2E1ECF4C849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2 9" xfId="45362" xr:uid="{B2248EF7-5CA5-471D-859A-2DA39022C6BA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15" xfId="45142" xr:uid="{C7E70792-60C2-4431-AD3F-997D2B1DC0DD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2 9" xfId="45363" xr:uid="{40453B15-DDF0-4AD5-9D8A-BE710EAD15F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15" xfId="45143" xr:uid="{7FB2FD5C-30F1-44FE-926A-0623DCB8E4F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2 9" xfId="45364" xr:uid="{3D4A492A-809A-45E4-AF9F-72931F8F6FC4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15" xfId="45144" xr:uid="{BDC45852-5EDC-4FCE-B958-6CAE6DD5C5A6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2 9" xfId="45365" xr:uid="{1BF49F98-0F2E-4398-AADF-EEB4D1D0270E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15" xfId="45145" xr:uid="{ECD3BE02-ABE5-4981-9863-FDFAF7E21592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2 9" xfId="45366" xr:uid="{9D16DD50-8149-4F45-884E-6EAE95A883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15" xfId="45146" xr:uid="{A6A2CF07-AF2E-4974-96BC-F89BD1967AAA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2 9" xfId="45367" xr:uid="{BD005564-A2F6-4557-8027-FCDC0CDBD574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15" xfId="45147" xr:uid="{5B22931B-82BE-4B7E-B01D-6E3A6059762F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2 9" xfId="45368" xr:uid="{D2E19279-74C9-41B3-81FE-FF62CE154E0F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15" xfId="45148" xr:uid="{F36F64EC-AB32-4088-B2D3-4464006D715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2 9" xfId="45369" xr:uid="{76EC8FC2-F413-4326-8454-B7C24E80F71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6983 9" xfId="45152" xr:uid="{35B4F076-9520-4C7C-9081-888D999572C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29 9" xfId="45153" xr:uid="{7E9866FB-F886-4154-8887-B0C520D9D6AA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61 9" xfId="45154" xr:uid="{EB130FC7-DB58-41B7-A3E5-F040A2C6F949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092 9" xfId="45155" xr:uid="{43B411F4-D967-477D-8943-18267BE7DD98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54 9" xfId="45156" xr:uid="{3956334F-225C-4110-B1A0-07A414E38219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185 9" xfId="45157" xr:uid="{474C5E5A-BF87-4867-8134-7C8D65BAEAA3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17 9" xfId="45158" xr:uid="{CB62BC42-53F6-439C-A40D-9B18995A86B7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48 9" xfId="45159" xr:uid="{290BFAA3-F975-4DBC-9D3B-DCFEF35E5A40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295 9" xfId="45160" xr:uid="{35D29F5C-ADA4-42AD-9D0D-D549AEB06602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26 9" xfId="45161" xr:uid="{41FB2525-9367-44F3-8E81-904696E8B4A0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41 9" xfId="45162" xr:uid="{AE588BE4-7192-4E01-81CA-8EBE7227958C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373 9" xfId="45163" xr:uid="{B39C0738-B48A-4ADC-8FB5-40CB072C0D87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404 9" xfId="45164" xr:uid="{5BBABA7A-7CDC-4A3A-87E9-AE8C6F3818D0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69 9" xfId="45165" xr:uid="{4985FA8A-492E-4402-A861-49337F4804D6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685 9" xfId="45166" xr:uid="{4446ACCE-2608-4817-8BDA-5BD2E5784117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16 9" xfId="45167" xr:uid="{C995B9CC-1C5B-4553-A63A-FD8451A4B294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31 9" xfId="45168" xr:uid="{313BA5E8-B9F3-4624-8C6F-E3B7928EE580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63 9" xfId="45169" xr:uid="{0CEFD628-5139-482C-BE1F-86FE486F851A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794 9" xfId="45170" xr:uid="{753C5BD3-7016-4714-AA30-F1CF8FE91793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25 9" xfId="45171" xr:uid="{27741138-86CC-4A14-8477-D30BA7B2FF37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7856 9" xfId="45172" xr:uid="{63CD3605-81A2-48AC-B34D-C17D91BC5755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33 9" xfId="45173" xr:uid="{33AF7968-45B5-42A8-8204-D95DEE0BD84F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48 9" xfId="45174" xr:uid="{C5D8D664-21A6-4CA5-9048-0D66527E9D73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8980 9" xfId="45175" xr:uid="{FFB2B9AF-94E3-46D3-82AE-2E64621DFCA8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541 9" xfId="45176" xr:uid="{30EA2B4D-B561-4505-9262-4A2B63D2E997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04 9" xfId="45177" xr:uid="{03C93BED-00A4-4FD0-9FE0-6BB7ABB20D3F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35 9" xfId="45178" xr:uid="{69639908-AF74-4688-98ED-93ECEF76A761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09666 9" xfId="45179" xr:uid="{BED5A320-4E22-400E-ABEC-7826A4BDAE86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56 9" xfId="45180" xr:uid="{F4B36FDE-9E60-4EDA-8F70-394D92967B8C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072 9" xfId="45181" xr:uid="{080FD5BA-4026-48FF-8FD7-7787FD946DCF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03 9" xfId="45182" xr:uid="{81087D24-8D2B-4DB9-A8B3-BB2A0AFE1DEC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18 9" xfId="45183" xr:uid="{1794581A-EFE3-46BE-86EA-09C80FAB3955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50 9" xfId="45184" xr:uid="{A279D655-65DB-48B2-BB10-07DFD28154FE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65 9" xfId="45185" xr:uid="{2A38AA3A-9C58-4A03-8706-2999468A71F3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196 9" xfId="45186" xr:uid="{A684961B-E7BD-46DF-86C1-CC2EB6A3654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12 9" xfId="45187" xr:uid="{02B49755-80C9-4FFC-817C-9584B13156DF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43 9" xfId="45188" xr:uid="{7B11BC86-850F-4C7F-8635-A921FFB6550B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59 9" xfId="45189" xr:uid="{9859D3D9-DD9C-4608-9A56-0BBFA1941A6D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55733910290 9" xfId="45190" xr:uid="{308FDE94-57B5-4262-B1D0-3AAD0490C2F5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554 9" xfId="45191" xr:uid="{7E8DFE06-17ED-4D0D-987E-B4BDA0F6336D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01 9" xfId="45192" xr:uid="{3092F72F-B849-4294-9461-4A1004DBE716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679 9" xfId="45193" xr:uid="{7081A0FB-2FF1-4370-8B5D-F9CD467FFDC9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26 9" xfId="45194" xr:uid="{5D1DAFE7-4EDC-4752-A077-B73FB7AD6534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41 9" xfId="45195" xr:uid="{7C112076-EF6A-4598-9194-E7181BEFDE73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788 9" xfId="45196" xr:uid="{29C988D7-2151-468E-842B-0C7CB05C31EF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04 9" xfId="45197" xr:uid="{45B103E8-880A-4649-BE81-F238DB2C9101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35 9" xfId="45198" xr:uid="{8E3A7395-B03B-46B7-B94C-33E47334E2C8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6866 9" xfId="45199" xr:uid="{C596FD4F-192D-42AD-9669-89F5A9B77E1E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27 9" xfId="45200" xr:uid="{CCE3B27A-7709-4353-A2B2-25AE8C395264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7974 9" xfId="45201" xr:uid="{A1B02A4E-723E-44E0-964A-35728A9BB6C5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005 9" xfId="45202" xr:uid="{04AEA650-23DF-485A-B25B-F5CF884F3C1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76 9" xfId="45203" xr:uid="{A644DFFC-6DB5-459F-837F-12800B46CE09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691 9" xfId="45204" xr:uid="{50A60836-3F37-4218-9784-38A9B3490BD9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22 9" xfId="45205" xr:uid="{F8081617-42DE-441B-9957-1B9155C06DAA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754 9" xfId="45206" xr:uid="{AA3AF013-255B-4A65-A5A8-0B5B4F09EE8A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00 9" xfId="45207" xr:uid="{EC96107D-76F8-454D-8589-A310B41E0E65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16 9" xfId="45208" xr:uid="{91B4FF32-E89F-4D83-8E77-D03A78CE0CD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47 9" xfId="45209" xr:uid="{068B4ACD-348E-473D-B016-F0200B143230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863 9" xfId="45210" xr:uid="{BF2EE895-AA0D-4737-BC78-B028364280A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10 9" xfId="45211" xr:uid="{E532AD76-59E9-46EE-9B62-AD2062F8754A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41 9" xfId="45212" xr:uid="{FBAA1424-422D-4156-A9E8-791F9A85B16C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8988 9" xfId="45213" xr:uid="{D522E103-02EF-47C7-BE44-4FECDA6B6AD1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24 9" xfId="45214" xr:uid="{27CB5B8B-3E93-48ED-8B27-2650D7581E80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40 9" xfId="45215" xr:uid="{84DC5499-3FE6-4D70-906B-70CB9883F0AB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471 9" xfId="45216" xr:uid="{9A925BE1-F3A6-451D-A55A-D2DE5152F2A8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02 9" xfId="45217" xr:uid="{7DA4BA7C-8E04-40A2-B50C-9915005AAA6E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49 9" xfId="45218" xr:uid="{DA1980C5-CEDA-4F13-B59F-6E2678D1A4BD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63586319580 9" xfId="45219" xr:uid="{87E74D0A-AE35-48A8-A133-A2CC0B47C043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35 9" xfId="45220" xr:uid="{21201C23-1C52-46AC-A474-72E376DAEE9F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64 9" xfId="45221" xr:uid="{643F8B43-0CAB-4319-A084-BEEE419F3295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398 9" xfId="45222" xr:uid="{41F66DF5-818A-4434-B304-57E6D3CD595A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27 9" xfId="45223" xr:uid="{9D476C0D-ADBC-446D-BBB5-231977A52DD6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55 9" xfId="45224" xr:uid="{A9269694-AAF7-4420-8C1E-6E8040B892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1487 9" xfId="45225" xr:uid="{4818DB43-C4AA-4FAF-8754-C1F5EE45EBEC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484 9" xfId="45226" xr:uid="{66F34742-4B29-4A57-8614-C791BC755C8C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558 9" xfId="45227" xr:uid="{861F017B-35B1-4CE3-B419-5DB0965AC6BC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2622 9" xfId="45228" xr:uid="{46700A6B-B5B0-4272-9DED-54BBAD27B2E5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384 9" xfId="45229" xr:uid="{24408ED8-AFB5-43A5-8C41-95E63A88ED34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09 9" xfId="45230" xr:uid="{A0616576-21A3-437A-B856-87943FAEC042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72139593462 9" xfId="45231" xr:uid="{80B0E77F-56E9-427E-838A-7BB44DFB653D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68 9" xfId="45232" xr:uid="{64E7B5BE-4D59-4629-AAE1-3129A2821375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093 9" xfId="45233" xr:uid="{C32A15FF-AC2A-4B48-88F3-CB0C59989B63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20 9" xfId="45234" xr:uid="{DCCFB3F5-E43D-4686-9B63-EFDDE8EB71B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44 9" xfId="45235" xr:uid="{8F1DD9F0-AB67-4FEB-8A55-2F9EDC968906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67 9" xfId="45236" xr:uid="{4DF4C027-C534-4036-A5D7-2F5444976912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0191 9" xfId="45237" xr:uid="{4B44D6FB-4043-4FC8-A7E7-2A94877EC98D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799 9" xfId="45238" xr:uid="{78E7F248-54FF-4863-BDC7-F2BA16877C05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00 9" xfId="45239" xr:uid="{731576F9-5B6A-4879-BE5D-82EAE015C8BC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13 9" xfId="45240" xr:uid="{2292B961-DBAA-446F-9F10-4DFE00D65832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0442721837 9" xfId="45241" xr:uid="{500026A6-313E-4EE0-95D1-C8890E3511FB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5 9" xfId="45242" xr:uid="{3D021415-6B7C-44FC-8671-76F24C4A9ECA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8986 9" xfId="45243" xr:uid="{10AE217B-EF43-42C3-87D4-CDE14F9DE74E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038 9" xfId="45244" xr:uid="{FDAF02F2-4F7B-4862-BE4F-6458346EA01B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00 9" xfId="45245" xr:uid="{22B1149D-3200-41DF-B4EC-0DA2E0B6B04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69 9" xfId="45246" xr:uid="{6A510430-5806-4D32-A024-F866C9DA0C6C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186 9" xfId="45247" xr:uid="{29D77CAB-221C-49B1-A495-EEB4D9E6F7B6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00 9" xfId="45248" xr:uid="{C86432E9-155B-4CDD-9119-20D60CE050EC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54 9" xfId="45249" xr:uid="{E09D1393-5FDA-4A8B-999F-67A7FEBCF85E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269 9" xfId="45250" xr:uid="{0CFEF921-519E-46D7-B5FD-938A35A9C49F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00 9" xfId="45251" xr:uid="{DB928452-C7F0-4A55-B656-C9A009DAECE1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54 9" xfId="45252" xr:uid="{9ABB3A87-2C2E-49F9-9BFA-30DD6C49314A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369 9" xfId="45253" xr:uid="{358496EA-4918-4C0E-ABD0-FA00E7911407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28 9" xfId="45254" xr:uid="{86F4B905-4081-41BC-96C2-885160CDC95F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75 9" xfId="45255" xr:uid="{2309AC8D-64F4-4FFA-BC60-D3ECCE203FF3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29591 9" xfId="45256" xr:uid="{C49E5521-B1A7-47C7-AD09-C96FCD2DB97C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14 9" xfId="45257" xr:uid="{C5FFE49D-D72F-4366-863B-0F907491FEB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42 9" xfId="45258" xr:uid="{61D30716-B21E-4847-A41D-149FE93A16BF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168 9" xfId="45259" xr:uid="{111C6C0C-ECD8-4738-9F21-645079E896DA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59 9" xfId="45260" xr:uid="{FFB4F87D-BCD1-4997-85F9-7A1500471D03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0 9" xfId="45261" xr:uid="{1E02DB92-7C41-4BEA-9D5D-F63AF757F6A0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291 9" xfId="45262" xr:uid="{AE0EF7FA-18A7-4A1B-AEBA-9ED37A84E28C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01 9" xfId="45263" xr:uid="{739847B0-D575-46BB-91A9-E5BF86F66191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24 9" xfId="45264" xr:uid="{3691027F-BA00-4A1D-86B8-15797C5DD1E1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87342132349 9" xfId="45265" xr:uid="{D9D05214-C528-4CEF-9343-B42A39AF9BF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46 9" xfId="45266" xr:uid="{053EAC54-5ADD-4DE2-B826-08A0CA2BE33A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892 9" xfId="45267" xr:uid="{32157452-1CAD-4B3B-8375-1E6E45218F36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3955 9" xfId="45268" xr:uid="{056E6095-44F1-44C3-80C7-9D7F992F8E23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02 9" xfId="45269" xr:uid="{2D123112-3324-4F3E-9483-9DF58F54F85F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17 9" xfId="45270" xr:uid="{4037DADC-7336-4940-88F8-0FE2AACDE85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48 9" xfId="45271" xr:uid="{AFEF66D4-20A2-4985-9EB1-50437C016556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64 9" xfId="45272" xr:uid="{C670976D-8087-480C-B48B-D623192845F3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095 9" xfId="45273" xr:uid="{90DAE76D-66B3-4170-B072-4C8F20A99C9B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4111 9" xfId="45274" xr:uid="{169CD710-CDCE-40AD-9A4E-752E9925D10C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62 9" xfId="45275" xr:uid="{D36D5F57-0D2D-4B3A-9E7D-7A0217A865D8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078 9" xfId="45276" xr:uid="{B13764F6-1573-447B-8DE6-9386E1A0CBB9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5109 9" xfId="45277" xr:uid="{97ECA802-549D-4FAC-9FF2-199A3B375001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30 9" xfId="45278" xr:uid="{C3B07A4D-EFAE-429F-AE45-BFCD3C865075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61 9" xfId="45279" xr:uid="{198C31C2-38D9-4D24-8F9C-5C689D3AA547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092 9" xfId="45280" xr:uid="{3AB4AE1B-3295-4091-8AC7-27F0E4CA1D0B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39 9" xfId="45281" xr:uid="{F4D52AA3-80B8-4030-AE90-F3AE3E6D5CB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170 9" xfId="45282" xr:uid="{0076CE40-C6AF-47C0-8454-8FF210033724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32 9" xfId="45283" xr:uid="{909DB388-4868-4E1A-BDDD-9F46267F41C0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48 9" xfId="45284" xr:uid="{F7FD8ED2-5CB1-48C1-9F6D-89FFD1198139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279 9" xfId="45285" xr:uid="{358A949D-6DFD-40E1-B989-7D12431CAE61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10 9" xfId="45286" xr:uid="{D0D62CBB-D651-4C15-B9B7-0AD30A7255B1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26 9" xfId="45287" xr:uid="{10AF4140-3BCA-47F5-B422-BAF1EE4F6828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496329126357 9" xfId="45288" xr:uid="{A27C5332-BD18-41CD-9D8B-800ADD9B0842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2 6" xfId="45149" xr:uid="{40D73DF9-9419-4EEF-A113-D0A925BAB6D0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externalLink" Target="externalLinks/externalLink1.xml"/><Relationship Id="rId50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worksheet" Target="worksheets/sheet37.xml"/><Relationship Id="rId53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6.xml"/><Relationship Id="rId52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externalLink" Target="externalLinks/externalLink2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worksheet" Target="worksheets/sheet38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32873029639E-2</c:v>
                </c:pt>
                <c:pt idx="5">
                  <c:v>2.0210894017300661E-2</c:v>
                </c:pt>
                <c:pt idx="6">
                  <c:v>1.5932669058049194E-2</c:v>
                </c:pt>
                <c:pt idx="7">
                  <c:v>3.6499737051890746E-2</c:v>
                </c:pt>
                <c:pt idx="8">
                  <c:v>2.9709581122385986E-2</c:v>
                </c:pt>
                <c:pt idx="9">
                  <c:v>2.1651734079602372E-2</c:v>
                </c:pt>
                <c:pt idx="10">
                  <c:v>3.4278138004799959E-2</c:v>
                </c:pt>
                <c:pt idx="11">
                  <c:v>3.1166380928753533E-2</c:v>
                </c:pt>
                <c:pt idx="12">
                  <c:v>3.8763457963822003E-2</c:v>
                </c:pt>
                <c:pt idx="13">
                  <c:v>4.2082590473409127E-2</c:v>
                </c:pt>
                <c:pt idx="14">
                  <c:v>4.969676299180073E-2</c:v>
                </c:pt>
                <c:pt idx="15">
                  <c:v>3.842012903067539E-2</c:v>
                </c:pt>
                <c:pt idx="16">
                  <c:v>4.82887844888001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8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